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U$5:$AU$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91.170000000000073</c:v>
                </c:pt>
                <c:pt idx="152">
                  <c:v>91.170000000000073</c:v>
                </c:pt>
                <c:pt idx="153">
                  <c:v>91.170000000000073</c:v>
                </c:pt>
                <c:pt idx="154">
                  <c:v>91.170000000000073</c:v>
                </c:pt>
                <c:pt idx="155">
                  <c:v>91.170000000000073</c:v>
                </c:pt>
                <c:pt idx="156">
                  <c:v>91.170000000000073</c:v>
                </c:pt>
                <c:pt idx="157">
                  <c:v>91.170000000000073</c:v>
                </c:pt>
                <c:pt idx="158">
                  <c:v>91.170000000000073</c:v>
                </c:pt>
                <c:pt idx="159">
                  <c:v>91.170000000000073</c:v>
                </c:pt>
                <c:pt idx="160">
                  <c:v>91.170000000000073</c:v>
                </c:pt>
                <c:pt idx="161">
                  <c:v>91.170000000000073</c:v>
                </c:pt>
                <c:pt idx="162">
                  <c:v>91.170000000000073</c:v>
                </c:pt>
                <c:pt idx="163">
                  <c:v>91.170000000000073</c:v>
                </c:pt>
                <c:pt idx="164">
                  <c:v>91.170000000000073</c:v>
                </c:pt>
                <c:pt idx="165">
                  <c:v>91.170000000000073</c:v>
                </c:pt>
                <c:pt idx="166">
                  <c:v>91.170000000000073</c:v>
                </c:pt>
                <c:pt idx="167">
                  <c:v>91.169999999998254</c:v>
                </c:pt>
                <c:pt idx="168">
                  <c:v>91.170000000000073</c:v>
                </c:pt>
                <c:pt idx="169">
                  <c:v>91.170000000000073</c:v>
                </c:pt>
                <c:pt idx="170">
                  <c:v>91.170000000000073</c:v>
                </c:pt>
                <c:pt idx="171">
                  <c:v>91.170000000000073</c:v>
                </c:pt>
                <c:pt idx="172">
                  <c:v>91.170000000000073</c:v>
                </c:pt>
                <c:pt idx="173">
                  <c:v>91.170000000000073</c:v>
                </c:pt>
                <c:pt idx="174">
                  <c:v>91.170000000000073</c:v>
                </c:pt>
                <c:pt idx="175">
                  <c:v>91.170000000000073</c:v>
                </c:pt>
                <c:pt idx="176">
                  <c:v>91.170000000000073</c:v>
                </c:pt>
                <c:pt idx="177">
                  <c:v>91.170000000000073</c:v>
                </c:pt>
                <c:pt idx="178">
                  <c:v>91.170000000000073</c:v>
                </c:pt>
                <c:pt idx="179">
                  <c:v>91.170000000000073</c:v>
                </c:pt>
                <c:pt idx="180">
                  <c:v>91.169999999998254</c:v>
                </c:pt>
                <c:pt idx="181">
                  <c:v>91.170000000001892</c:v>
                </c:pt>
                <c:pt idx="182">
                  <c:v>91.169999999998254</c:v>
                </c:pt>
                <c:pt idx="183">
                  <c:v>91.170000000001892</c:v>
                </c:pt>
                <c:pt idx="184">
                  <c:v>91.169999999998254</c:v>
                </c:pt>
                <c:pt idx="185">
                  <c:v>91.170000000001892</c:v>
                </c:pt>
                <c:pt idx="186">
                  <c:v>91.169999999998254</c:v>
                </c:pt>
                <c:pt idx="187">
                  <c:v>91.170000000001892</c:v>
                </c:pt>
                <c:pt idx="188">
                  <c:v>91.169999999998254</c:v>
                </c:pt>
                <c:pt idx="189">
                  <c:v>91.170000000001892</c:v>
                </c:pt>
                <c:pt idx="190">
                  <c:v>91.169999999998254</c:v>
                </c:pt>
                <c:pt idx="191">
                  <c:v>91.170000000001892</c:v>
                </c:pt>
                <c:pt idx="192">
                  <c:v>91.169999999998254</c:v>
                </c:pt>
                <c:pt idx="193">
                  <c:v>91.170000000001892</c:v>
                </c:pt>
                <c:pt idx="194">
                  <c:v>91.169999999998254</c:v>
                </c:pt>
                <c:pt idx="195">
                  <c:v>91.170000000001892</c:v>
                </c:pt>
                <c:pt idx="196">
                  <c:v>91.169999999998254</c:v>
                </c:pt>
                <c:pt idx="197">
                  <c:v>91.170000000001892</c:v>
                </c:pt>
                <c:pt idx="198">
                  <c:v>91.169999999998254</c:v>
                </c:pt>
                <c:pt idx="199">
                  <c:v>91.170000000001892</c:v>
                </c:pt>
                <c:pt idx="200">
                  <c:v>91.169999999998254</c:v>
                </c:pt>
                <c:pt idx="201">
                  <c:v>91.170000000001892</c:v>
                </c:pt>
                <c:pt idx="202">
                  <c:v>91.169999999998254</c:v>
                </c:pt>
                <c:pt idx="203">
                  <c:v>91.170000000001892</c:v>
                </c:pt>
                <c:pt idx="204">
                  <c:v>91.169999999998254</c:v>
                </c:pt>
                <c:pt idx="205">
                  <c:v>91.169999999998254</c:v>
                </c:pt>
                <c:pt idx="206">
                  <c:v>91.170000000001892</c:v>
                </c:pt>
                <c:pt idx="207">
                  <c:v>91.169999999998254</c:v>
                </c:pt>
                <c:pt idx="208">
                  <c:v>91.170000000001892</c:v>
                </c:pt>
                <c:pt idx="209">
                  <c:v>91.169999999998254</c:v>
                </c:pt>
                <c:pt idx="210">
                  <c:v>91.170000000001892</c:v>
                </c:pt>
                <c:pt idx="211">
                  <c:v>91.169999999998254</c:v>
                </c:pt>
                <c:pt idx="212">
                  <c:v>91.170000000001892</c:v>
                </c:pt>
                <c:pt idx="213">
                  <c:v>91.169999999998254</c:v>
                </c:pt>
                <c:pt idx="214">
                  <c:v>91.170000000001892</c:v>
                </c:pt>
                <c:pt idx="215">
                  <c:v>91.169999999998254</c:v>
                </c:pt>
                <c:pt idx="216">
                  <c:v>91.170000000001892</c:v>
                </c:pt>
                <c:pt idx="217">
                  <c:v>91.169999999998254</c:v>
                </c:pt>
                <c:pt idx="218">
                  <c:v>91.170000000001892</c:v>
                </c:pt>
                <c:pt idx="219">
                  <c:v>91.169999999998254</c:v>
                </c:pt>
                <c:pt idx="220">
                  <c:v>91.170000000001892</c:v>
                </c:pt>
                <c:pt idx="221">
                  <c:v>91.169999999998254</c:v>
                </c:pt>
                <c:pt idx="222">
                  <c:v>91.170000000001892</c:v>
                </c:pt>
                <c:pt idx="223">
                  <c:v>91.169999999998254</c:v>
                </c:pt>
                <c:pt idx="224">
                  <c:v>91.170000000001892</c:v>
                </c:pt>
                <c:pt idx="225">
                  <c:v>91.169999999998254</c:v>
                </c:pt>
                <c:pt idx="226">
                  <c:v>91.170000000001892</c:v>
                </c:pt>
                <c:pt idx="227">
                  <c:v>91.169999999998254</c:v>
                </c:pt>
                <c:pt idx="228">
                  <c:v>91.170000000001892</c:v>
                </c:pt>
                <c:pt idx="229">
                  <c:v>91.169999999998254</c:v>
                </c:pt>
                <c:pt idx="230">
                  <c:v>91.170000000001892</c:v>
                </c:pt>
                <c:pt idx="231">
                  <c:v>91.169999999998254</c:v>
                </c:pt>
                <c:pt idx="232">
                  <c:v>91.169999999998254</c:v>
                </c:pt>
                <c:pt idx="233">
                  <c:v>91.170000000001892</c:v>
                </c:pt>
                <c:pt idx="234">
                  <c:v>91.169999999998254</c:v>
                </c:pt>
                <c:pt idx="235">
                  <c:v>91.170000000001892</c:v>
                </c:pt>
                <c:pt idx="236">
                  <c:v>91.169999999998254</c:v>
                </c:pt>
                <c:pt idx="237">
                  <c:v>91.170000000001892</c:v>
                </c:pt>
                <c:pt idx="238">
                  <c:v>91.169999999998254</c:v>
                </c:pt>
                <c:pt idx="239">
                  <c:v>91.170000000001892</c:v>
                </c:pt>
                <c:pt idx="240">
                  <c:v>91.169999999998254</c:v>
                </c:pt>
                <c:pt idx="241">
                  <c:v>91.170000000001892</c:v>
                </c:pt>
                <c:pt idx="242">
                  <c:v>91.169999999998254</c:v>
                </c:pt>
                <c:pt idx="243">
                  <c:v>91.170000000001892</c:v>
                </c:pt>
                <c:pt idx="244">
                  <c:v>91.169999999998254</c:v>
                </c:pt>
                <c:pt idx="245">
                  <c:v>91.170000000001892</c:v>
                </c:pt>
                <c:pt idx="246">
                  <c:v>91.169999999998254</c:v>
                </c:pt>
                <c:pt idx="247">
                  <c:v>91.170000000001892</c:v>
                </c:pt>
                <c:pt idx="248">
                  <c:v>91.169999999998254</c:v>
                </c:pt>
                <c:pt idx="249">
                  <c:v>91.170000000001892</c:v>
                </c:pt>
                <c:pt idx="250">
                  <c:v>91.169999999998254</c:v>
                </c:pt>
                <c:pt idx="251">
                  <c:v>91.170000000001892</c:v>
                </c:pt>
                <c:pt idx="252">
                  <c:v>91.169999999998254</c:v>
                </c:pt>
                <c:pt idx="253">
                  <c:v>91.170000000001892</c:v>
                </c:pt>
                <c:pt idx="254">
                  <c:v>91.169999999998254</c:v>
                </c:pt>
                <c:pt idx="255">
                  <c:v>91.170000000001892</c:v>
                </c:pt>
                <c:pt idx="256">
                  <c:v>91.169999999998254</c:v>
                </c:pt>
                <c:pt idx="257">
                  <c:v>91.169999999998254</c:v>
                </c:pt>
                <c:pt idx="258">
                  <c:v>91.170000000001892</c:v>
                </c:pt>
                <c:pt idx="259">
                  <c:v>91.169999999998254</c:v>
                </c:pt>
                <c:pt idx="260">
                  <c:v>91.170000000001892</c:v>
                </c:pt>
                <c:pt idx="261">
                  <c:v>91.169999999998254</c:v>
                </c:pt>
                <c:pt idx="262">
                  <c:v>91.170000000001892</c:v>
                </c:pt>
                <c:pt idx="263">
                  <c:v>91.169999999998254</c:v>
                </c:pt>
                <c:pt idx="264">
                  <c:v>91.170000000001892</c:v>
                </c:pt>
                <c:pt idx="265">
                  <c:v>91.169999999998254</c:v>
                </c:pt>
                <c:pt idx="266">
                  <c:v>91.170000000001892</c:v>
                </c:pt>
                <c:pt idx="267">
                  <c:v>91.169999999998254</c:v>
                </c:pt>
                <c:pt idx="268">
                  <c:v>91.170000000001892</c:v>
                </c:pt>
                <c:pt idx="269">
                  <c:v>91.169999999998254</c:v>
                </c:pt>
                <c:pt idx="270">
                  <c:v>91.170000000001892</c:v>
                </c:pt>
                <c:pt idx="271">
                  <c:v>91.169999999998254</c:v>
                </c:pt>
                <c:pt idx="272">
                  <c:v>91.170000000001892</c:v>
                </c:pt>
                <c:pt idx="273">
                  <c:v>91.169999999998254</c:v>
                </c:pt>
                <c:pt idx="274">
                  <c:v>91.170000000001892</c:v>
                </c:pt>
                <c:pt idx="275">
                  <c:v>91.169999999998254</c:v>
                </c:pt>
                <c:pt idx="276">
                  <c:v>91.170000000001892</c:v>
                </c:pt>
                <c:pt idx="277">
                  <c:v>91.169999999998254</c:v>
                </c:pt>
                <c:pt idx="278">
                  <c:v>91.170000000001892</c:v>
                </c:pt>
                <c:pt idx="279">
                  <c:v>91.169999999998254</c:v>
                </c:pt>
                <c:pt idx="280">
                  <c:v>91.170000000001892</c:v>
                </c:pt>
                <c:pt idx="281">
                  <c:v>91.169999999998254</c:v>
                </c:pt>
                <c:pt idx="282">
                  <c:v>91.169999999998254</c:v>
                </c:pt>
                <c:pt idx="283">
                  <c:v>91.170000000001892</c:v>
                </c:pt>
                <c:pt idx="284">
                  <c:v>91.169999999998254</c:v>
                </c:pt>
                <c:pt idx="285">
                  <c:v>91.170000000001892</c:v>
                </c:pt>
                <c:pt idx="286">
                  <c:v>91.169999999998254</c:v>
                </c:pt>
                <c:pt idx="287">
                  <c:v>91.170000000001892</c:v>
                </c:pt>
                <c:pt idx="288">
                  <c:v>91.169999999998254</c:v>
                </c:pt>
                <c:pt idx="289">
                  <c:v>91.170000000001892</c:v>
                </c:pt>
                <c:pt idx="290">
                  <c:v>91.169999999998254</c:v>
                </c:pt>
                <c:pt idx="291">
                  <c:v>91.170000000001892</c:v>
                </c:pt>
                <c:pt idx="292">
                  <c:v>91.169999999998254</c:v>
                </c:pt>
                <c:pt idx="293">
                  <c:v>91.170000000001892</c:v>
                </c:pt>
                <c:pt idx="294">
                  <c:v>91.169999999998254</c:v>
                </c:pt>
                <c:pt idx="295">
                  <c:v>91.170000000001892</c:v>
                </c:pt>
                <c:pt idx="296">
                  <c:v>91.169999999998254</c:v>
                </c:pt>
                <c:pt idx="297">
                  <c:v>91.170000000001892</c:v>
                </c:pt>
                <c:pt idx="298">
                  <c:v>91.169999999998254</c:v>
                </c:pt>
                <c:pt idx="299">
                  <c:v>91.170000000001892</c:v>
                </c:pt>
                <c:pt idx="300">
                  <c:v>91.169999999998254</c:v>
                </c:pt>
                <c:pt idx="301">
                  <c:v>136.4900000000016</c:v>
                </c:pt>
                <c:pt idx="302">
                  <c:v>136.48999999999796</c:v>
                </c:pt>
                <c:pt idx="303">
                  <c:v>136.4900000000016</c:v>
                </c:pt>
                <c:pt idx="304">
                  <c:v>136.48999999999796</c:v>
                </c:pt>
                <c:pt idx="305">
                  <c:v>136.4900000000016</c:v>
                </c:pt>
                <c:pt idx="306">
                  <c:v>136.48999999999796</c:v>
                </c:pt>
                <c:pt idx="307">
                  <c:v>136.4900000000016</c:v>
                </c:pt>
                <c:pt idx="308">
                  <c:v>136.48999999999796</c:v>
                </c:pt>
                <c:pt idx="309">
                  <c:v>136.4900000000016</c:v>
                </c:pt>
                <c:pt idx="310">
                  <c:v>136.4900000000016</c:v>
                </c:pt>
                <c:pt idx="311">
                  <c:v>136.48999999999796</c:v>
                </c:pt>
                <c:pt idx="312">
                  <c:v>136.4900000000016</c:v>
                </c:pt>
                <c:pt idx="313">
                  <c:v>136.48999999999796</c:v>
                </c:pt>
                <c:pt idx="314">
                  <c:v>136.4900000000016</c:v>
                </c:pt>
                <c:pt idx="315">
                  <c:v>136.48999999999796</c:v>
                </c:pt>
                <c:pt idx="316">
                  <c:v>136.4900000000016</c:v>
                </c:pt>
                <c:pt idx="317">
                  <c:v>136.4900000000016</c:v>
                </c:pt>
                <c:pt idx="318">
                  <c:v>136.48999999999796</c:v>
                </c:pt>
                <c:pt idx="319">
                  <c:v>136.4900000000016</c:v>
                </c:pt>
                <c:pt idx="320">
                  <c:v>136.48999999999796</c:v>
                </c:pt>
                <c:pt idx="321">
                  <c:v>136.4900000000016</c:v>
                </c:pt>
                <c:pt idx="322">
                  <c:v>136.48999999999796</c:v>
                </c:pt>
                <c:pt idx="323">
                  <c:v>136.4900000000016</c:v>
                </c:pt>
                <c:pt idx="324">
                  <c:v>136.4900000000016</c:v>
                </c:pt>
                <c:pt idx="325">
                  <c:v>136.48999999999796</c:v>
                </c:pt>
                <c:pt idx="326">
                  <c:v>136.4900000000016</c:v>
                </c:pt>
                <c:pt idx="327">
                  <c:v>136.48999999999796</c:v>
                </c:pt>
                <c:pt idx="328">
                  <c:v>136.4900000000016</c:v>
                </c:pt>
                <c:pt idx="329">
                  <c:v>136.48999999999796</c:v>
                </c:pt>
                <c:pt idx="330">
                  <c:v>136.4900000000016</c:v>
                </c:pt>
                <c:pt idx="331">
                  <c:v>136.4900000000016</c:v>
                </c:pt>
                <c:pt idx="332">
                  <c:v>136.48999999999796</c:v>
                </c:pt>
                <c:pt idx="333">
                  <c:v>136.48999999999796</c:v>
                </c:pt>
                <c:pt idx="334">
                  <c:v>136.4900000000016</c:v>
                </c:pt>
                <c:pt idx="335">
                  <c:v>136.4900000000016</c:v>
                </c:pt>
                <c:pt idx="336">
                  <c:v>136.48999999999796</c:v>
                </c:pt>
                <c:pt idx="337">
                  <c:v>136.4900000000016</c:v>
                </c:pt>
                <c:pt idx="338">
                  <c:v>136.4900000000016</c:v>
                </c:pt>
                <c:pt idx="339">
                  <c:v>136.48999999999796</c:v>
                </c:pt>
                <c:pt idx="340">
                  <c:v>136.48999999999796</c:v>
                </c:pt>
                <c:pt idx="341">
                  <c:v>136.48999999999796</c:v>
                </c:pt>
                <c:pt idx="342">
                  <c:v>136.49000000000524</c:v>
                </c:pt>
                <c:pt idx="343">
                  <c:v>136.48999999999796</c:v>
                </c:pt>
                <c:pt idx="344">
                  <c:v>136.48999999999796</c:v>
                </c:pt>
                <c:pt idx="345">
                  <c:v>136.49000000000524</c:v>
                </c:pt>
                <c:pt idx="346">
                  <c:v>136.48999999999796</c:v>
                </c:pt>
                <c:pt idx="347">
                  <c:v>136.48999999999796</c:v>
                </c:pt>
                <c:pt idx="348">
                  <c:v>136.49000000000524</c:v>
                </c:pt>
                <c:pt idx="349">
                  <c:v>136.48999999999796</c:v>
                </c:pt>
                <c:pt idx="350">
                  <c:v>136.48999999999796</c:v>
                </c:pt>
                <c:pt idx="351">
                  <c:v>136.48999999999796</c:v>
                </c:pt>
                <c:pt idx="352">
                  <c:v>136.49000000000524</c:v>
                </c:pt>
                <c:pt idx="353">
                  <c:v>136.48999999999796</c:v>
                </c:pt>
                <c:pt idx="354">
                  <c:v>136.48999999999796</c:v>
                </c:pt>
                <c:pt idx="355">
                  <c:v>136.48999999999796</c:v>
                </c:pt>
                <c:pt idx="356">
                  <c:v>136.49000000000524</c:v>
                </c:pt>
                <c:pt idx="357">
                  <c:v>136.48999999999796</c:v>
                </c:pt>
                <c:pt idx="358">
                  <c:v>136.48999999999796</c:v>
                </c:pt>
                <c:pt idx="359">
                  <c:v>136.49000000000524</c:v>
                </c:pt>
                <c:pt idx="360">
                  <c:v>136.48999999999796</c:v>
                </c:pt>
                <c:pt idx="361">
                  <c:v>136.48999999999796</c:v>
                </c:pt>
                <c:pt idx="362">
                  <c:v>136.49000000000524</c:v>
                </c:pt>
                <c:pt idx="363">
                  <c:v>136.48999999999796</c:v>
                </c:pt>
                <c:pt idx="364">
                  <c:v>136.48999999999796</c:v>
                </c:pt>
                <c:pt idx="365">
                  <c:v>136.48999999999796</c:v>
                </c:pt>
                <c:pt idx="366">
                  <c:v>136.48999999999796</c:v>
                </c:pt>
                <c:pt idx="367">
                  <c:v>136.49000000000524</c:v>
                </c:pt>
                <c:pt idx="368">
                  <c:v>136.48999999999796</c:v>
                </c:pt>
                <c:pt idx="369">
                  <c:v>136.48999999999796</c:v>
                </c:pt>
                <c:pt idx="370">
                  <c:v>136.49000000000524</c:v>
                </c:pt>
                <c:pt idx="371">
                  <c:v>136.48999999999796</c:v>
                </c:pt>
                <c:pt idx="372">
                  <c:v>136.48999999999796</c:v>
                </c:pt>
                <c:pt idx="373">
                  <c:v>136.49000000000524</c:v>
                </c:pt>
                <c:pt idx="374">
                  <c:v>136.48999999999796</c:v>
                </c:pt>
                <c:pt idx="375">
                  <c:v>136.48999999999796</c:v>
                </c:pt>
                <c:pt idx="376">
                  <c:v>136.49000000000524</c:v>
                </c:pt>
                <c:pt idx="377">
                  <c:v>136.48999999999796</c:v>
                </c:pt>
                <c:pt idx="378">
                  <c:v>136.48999999999796</c:v>
                </c:pt>
                <c:pt idx="379">
                  <c:v>136.48999999999796</c:v>
                </c:pt>
                <c:pt idx="380">
                  <c:v>136.48999999999796</c:v>
                </c:pt>
                <c:pt idx="381">
                  <c:v>136.49000000000524</c:v>
                </c:pt>
                <c:pt idx="382">
                  <c:v>136.48999999999796</c:v>
                </c:pt>
                <c:pt idx="383">
                  <c:v>136.48999999999796</c:v>
                </c:pt>
                <c:pt idx="384">
                  <c:v>136.49000000000524</c:v>
                </c:pt>
                <c:pt idx="385">
                  <c:v>136.48999999999796</c:v>
                </c:pt>
                <c:pt idx="386">
                  <c:v>136.48999999999796</c:v>
                </c:pt>
                <c:pt idx="387">
                  <c:v>136.49000000000524</c:v>
                </c:pt>
                <c:pt idx="388">
                  <c:v>136.48999999999796</c:v>
                </c:pt>
                <c:pt idx="389">
                  <c:v>136.48999999999796</c:v>
                </c:pt>
                <c:pt idx="390">
                  <c:v>136.48999999999796</c:v>
                </c:pt>
                <c:pt idx="391">
                  <c:v>136.48999999999796</c:v>
                </c:pt>
                <c:pt idx="392">
                  <c:v>136.49000000000524</c:v>
                </c:pt>
                <c:pt idx="393">
                  <c:v>136.48999999999796</c:v>
                </c:pt>
                <c:pt idx="394">
                  <c:v>136.48999999999796</c:v>
                </c:pt>
                <c:pt idx="395">
                  <c:v>136.49000000000524</c:v>
                </c:pt>
                <c:pt idx="396">
                  <c:v>136.48999999999796</c:v>
                </c:pt>
                <c:pt idx="397">
                  <c:v>136.48999999999796</c:v>
                </c:pt>
                <c:pt idx="398">
                  <c:v>136.49000000000524</c:v>
                </c:pt>
                <c:pt idx="399">
                  <c:v>136.48999999999796</c:v>
                </c:pt>
                <c:pt idx="400">
                  <c:v>136.48999999999796</c:v>
                </c:pt>
                <c:pt idx="401">
                  <c:v>136.49000000000524</c:v>
                </c:pt>
                <c:pt idx="402">
                  <c:v>136.48999999999796</c:v>
                </c:pt>
                <c:pt idx="403">
                  <c:v>136.48999999999796</c:v>
                </c:pt>
                <c:pt idx="404">
                  <c:v>136.48999999999796</c:v>
                </c:pt>
                <c:pt idx="405">
                  <c:v>136.48999999999796</c:v>
                </c:pt>
                <c:pt idx="406">
                  <c:v>136.49000000000524</c:v>
                </c:pt>
                <c:pt idx="407">
                  <c:v>136.48999999999796</c:v>
                </c:pt>
                <c:pt idx="408">
                  <c:v>136.48999999999796</c:v>
                </c:pt>
                <c:pt idx="409">
                  <c:v>136.49000000000524</c:v>
                </c:pt>
                <c:pt idx="410">
                  <c:v>136.48999999999796</c:v>
                </c:pt>
                <c:pt idx="411">
                  <c:v>136.48999999999796</c:v>
                </c:pt>
                <c:pt idx="412">
                  <c:v>136.49000000000524</c:v>
                </c:pt>
                <c:pt idx="413">
                  <c:v>136.48999999999796</c:v>
                </c:pt>
                <c:pt idx="414">
                  <c:v>136.48999999999796</c:v>
                </c:pt>
                <c:pt idx="415">
                  <c:v>136.48999999999796</c:v>
                </c:pt>
                <c:pt idx="416">
                  <c:v>136.48999999999796</c:v>
                </c:pt>
                <c:pt idx="417">
                  <c:v>136.49000000000524</c:v>
                </c:pt>
                <c:pt idx="418">
                  <c:v>136.48999999999796</c:v>
                </c:pt>
                <c:pt idx="419">
                  <c:v>136.48999999999796</c:v>
                </c:pt>
                <c:pt idx="420">
                  <c:v>136.49000000000524</c:v>
                </c:pt>
                <c:pt idx="421">
                  <c:v>136.48999999999796</c:v>
                </c:pt>
                <c:pt idx="422">
                  <c:v>136.48999999999796</c:v>
                </c:pt>
                <c:pt idx="423">
                  <c:v>136.49000000000524</c:v>
                </c:pt>
                <c:pt idx="424">
                  <c:v>136.48999999999796</c:v>
                </c:pt>
                <c:pt idx="425">
                  <c:v>136.48999999999796</c:v>
                </c:pt>
                <c:pt idx="426">
                  <c:v>136.49000000000524</c:v>
                </c:pt>
                <c:pt idx="427">
                  <c:v>136.48999999999069</c:v>
                </c:pt>
                <c:pt idx="428">
                  <c:v>136.49000000000524</c:v>
                </c:pt>
                <c:pt idx="429">
                  <c:v>136.49000000000524</c:v>
                </c:pt>
                <c:pt idx="430">
                  <c:v>136.48999999999069</c:v>
                </c:pt>
                <c:pt idx="431">
                  <c:v>136.49000000000524</c:v>
                </c:pt>
                <c:pt idx="432">
                  <c:v>136.48999999999796</c:v>
                </c:pt>
                <c:pt idx="433">
                  <c:v>136.48999999999796</c:v>
                </c:pt>
                <c:pt idx="434">
                  <c:v>136.49000000000524</c:v>
                </c:pt>
                <c:pt idx="435">
                  <c:v>136.48999999999796</c:v>
                </c:pt>
                <c:pt idx="436">
                  <c:v>136.48999999999796</c:v>
                </c:pt>
                <c:pt idx="437">
                  <c:v>136.49000000000524</c:v>
                </c:pt>
                <c:pt idx="438">
                  <c:v>136.48999999999796</c:v>
                </c:pt>
                <c:pt idx="439">
                  <c:v>136.48999999999796</c:v>
                </c:pt>
                <c:pt idx="440">
                  <c:v>136.49000000000524</c:v>
                </c:pt>
                <c:pt idx="441">
                  <c:v>136.48999999999069</c:v>
                </c:pt>
                <c:pt idx="442">
                  <c:v>136.49000000000524</c:v>
                </c:pt>
                <c:pt idx="443">
                  <c:v>136.48999999999796</c:v>
                </c:pt>
                <c:pt idx="444">
                  <c:v>136.48999999999796</c:v>
                </c:pt>
                <c:pt idx="445">
                  <c:v>136.49000000000524</c:v>
                </c:pt>
                <c:pt idx="446">
                  <c:v>136.48999999999796</c:v>
                </c:pt>
                <c:pt idx="447">
                  <c:v>136.48999999999796</c:v>
                </c:pt>
                <c:pt idx="448">
                  <c:v>136.49000000000524</c:v>
                </c:pt>
                <c:pt idx="449">
                  <c:v>136.48999999999796</c:v>
                </c:pt>
                <c:pt idx="450">
                  <c:v>136.48999999999796</c:v>
                </c:pt>
                <c:pt idx="451">
                  <c:v>136.49000000000524</c:v>
                </c:pt>
                <c:pt idx="452">
                  <c:v>136.48999999999796</c:v>
                </c:pt>
                <c:pt idx="453">
                  <c:v>136.48999999999796</c:v>
                </c:pt>
                <c:pt idx="454">
                  <c:v>136.49000000000524</c:v>
                </c:pt>
                <c:pt idx="455">
                  <c:v>136.48999999999069</c:v>
                </c:pt>
                <c:pt idx="456">
                  <c:v>136.49000000000524</c:v>
                </c:pt>
                <c:pt idx="457">
                  <c:v>136.48999999999796</c:v>
                </c:pt>
                <c:pt idx="458">
                  <c:v>136.48999999999796</c:v>
                </c:pt>
                <c:pt idx="459">
                  <c:v>136.49000000000524</c:v>
                </c:pt>
                <c:pt idx="460">
                  <c:v>136.48999999999796</c:v>
                </c:pt>
                <c:pt idx="461">
                  <c:v>136.48999999999796</c:v>
                </c:pt>
                <c:pt idx="462">
                  <c:v>136.49000000000524</c:v>
                </c:pt>
                <c:pt idx="463">
                  <c:v>136.48999999999796</c:v>
                </c:pt>
                <c:pt idx="464">
                  <c:v>136.48999999999796</c:v>
                </c:pt>
                <c:pt idx="465">
                  <c:v>136.49000000000524</c:v>
                </c:pt>
                <c:pt idx="466">
                  <c:v>136.48999999999069</c:v>
                </c:pt>
                <c:pt idx="467">
                  <c:v>136.49000000000524</c:v>
                </c:pt>
                <c:pt idx="468">
                  <c:v>136.48999999999796</c:v>
                </c:pt>
                <c:pt idx="469">
                  <c:v>136.48999999999796</c:v>
                </c:pt>
                <c:pt idx="470">
                  <c:v>136.49000000000524</c:v>
                </c:pt>
                <c:pt idx="471">
                  <c:v>136.48999999999796</c:v>
                </c:pt>
                <c:pt idx="472">
                  <c:v>136.48999999999796</c:v>
                </c:pt>
                <c:pt idx="473">
                  <c:v>136.49000000000524</c:v>
                </c:pt>
                <c:pt idx="474">
                  <c:v>136.48999999999796</c:v>
                </c:pt>
                <c:pt idx="475">
                  <c:v>136.48999999999796</c:v>
                </c:pt>
                <c:pt idx="476">
                  <c:v>136.49000000000524</c:v>
                </c:pt>
                <c:pt idx="477">
                  <c:v>136.48999999999796</c:v>
                </c:pt>
                <c:pt idx="478">
                  <c:v>136.48999999999796</c:v>
                </c:pt>
                <c:pt idx="479">
                  <c:v>136.49000000000524</c:v>
                </c:pt>
                <c:pt idx="480">
                  <c:v>136.48999999999069</c:v>
                </c:pt>
                <c:pt idx="481">
                  <c:v>136.49000000000524</c:v>
                </c:pt>
                <c:pt idx="482">
                  <c:v>136.48999999999796</c:v>
                </c:pt>
                <c:pt idx="483">
                  <c:v>136.48999999999796</c:v>
                </c:pt>
                <c:pt idx="484">
                  <c:v>136.49000000000524</c:v>
                </c:pt>
                <c:pt idx="485">
                  <c:v>136.48999999999796</c:v>
                </c:pt>
                <c:pt idx="486">
                  <c:v>136.48999999999796</c:v>
                </c:pt>
                <c:pt idx="487">
                  <c:v>136.49000000000524</c:v>
                </c:pt>
                <c:pt idx="488">
                  <c:v>136.48999999999796</c:v>
                </c:pt>
                <c:pt idx="489">
                  <c:v>136.48999999999796</c:v>
                </c:pt>
                <c:pt idx="490">
                  <c:v>136.49000000000524</c:v>
                </c:pt>
                <c:pt idx="491">
                  <c:v>136.48999999999069</c:v>
                </c:pt>
                <c:pt idx="492">
                  <c:v>136.49000000000524</c:v>
                </c:pt>
                <c:pt idx="493">
                  <c:v>136.49000000000524</c:v>
                </c:pt>
                <c:pt idx="494">
                  <c:v>136.48999999999069</c:v>
                </c:pt>
                <c:pt idx="495">
                  <c:v>136.49000000000524</c:v>
                </c:pt>
                <c:pt idx="496">
                  <c:v>136.48999999999796</c:v>
                </c:pt>
                <c:pt idx="497">
                  <c:v>136.48999999999796</c:v>
                </c:pt>
                <c:pt idx="498">
                  <c:v>136.49000000000524</c:v>
                </c:pt>
                <c:pt idx="499">
                  <c:v>136.48999999999796</c:v>
                </c:pt>
                <c:pt idx="500">
                  <c:v>136.48999999999796</c:v>
                </c:pt>
                <c:pt idx="501">
                  <c:v>149.05999999999767</c:v>
                </c:pt>
                <c:pt idx="502">
                  <c:v>149.06000000000495</c:v>
                </c:pt>
                <c:pt idx="503">
                  <c:v>149.05999999999767</c:v>
                </c:pt>
                <c:pt idx="504">
                  <c:v>149.05999999999767</c:v>
                </c:pt>
                <c:pt idx="505">
                  <c:v>149.06000000000495</c:v>
                </c:pt>
                <c:pt idx="506">
                  <c:v>149.05999999999767</c:v>
                </c:pt>
                <c:pt idx="507">
                  <c:v>149.05999999999767</c:v>
                </c:pt>
                <c:pt idx="508">
                  <c:v>149.06000000000495</c:v>
                </c:pt>
                <c:pt idx="509">
                  <c:v>149.05999999999767</c:v>
                </c:pt>
                <c:pt idx="510">
                  <c:v>149.05999999999767</c:v>
                </c:pt>
                <c:pt idx="511">
                  <c:v>149.06000000000495</c:v>
                </c:pt>
                <c:pt idx="512">
                  <c:v>149.05999999999767</c:v>
                </c:pt>
                <c:pt idx="513">
                  <c:v>149.05999999999767</c:v>
                </c:pt>
                <c:pt idx="514">
                  <c:v>149.05999999999767</c:v>
                </c:pt>
                <c:pt idx="515">
                  <c:v>149.06000000000495</c:v>
                </c:pt>
                <c:pt idx="516">
                  <c:v>149.05999999999767</c:v>
                </c:pt>
                <c:pt idx="517">
                  <c:v>149.05999999999767</c:v>
                </c:pt>
                <c:pt idx="518">
                  <c:v>149.06000000000495</c:v>
                </c:pt>
                <c:pt idx="519">
                  <c:v>149.05999999999767</c:v>
                </c:pt>
                <c:pt idx="520">
                  <c:v>149.05999999999767</c:v>
                </c:pt>
                <c:pt idx="521">
                  <c:v>149.06000000000495</c:v>
                </c:pt>
                <c:pt idx="522">
                  <c:v>149.05999999999767</c:v>
                </c:pt>
                <c:pt idx="523">
                  <c:v>149.05999999999767</c:v>
                </c:pt>
                <c:pt idx="524">
                  <c:v>149.06000000000495</c:v>
                </c:pt>
                <c:pt idx="525">
                  <c:v>149.05999999999767</c:v>
                </c:pt>
                <c:pt idx="526">
                  <c:v>149.05999999999767</c:v>
                </c:pt>
                <c:pt idx="527">
                  <c:v>149.06000000000495</c:v>
                </c:pt>
                <c:pt idx="528">
                  <c:v>149.05999999999767</c:v>
                </c:pt>
                <c:pt idx="529">
                  <c:v>149.05999999999767</c:v>
                </c:pt>
                <c:pt idx="530">
                  <c:v>149.06000000000495</c:v>
                </c:pt>
                <c:pt idx="531">
                  <c:v>149.05999999999767</c:v>
                </c:pt>
                <c:pt idx="532">
                  <c:v>149.05999999999767</c:v>
                </c:pt>
                <c:pt idx="533">
                  <c:v>149.06000000000495</c:v>
                </c:pt>
                <c:pt idx="534">
                  <c:v>149.05999999999767</c:v>
                </c:pt>
                <c:pt idx="535">
                  <c:v>149.05999999999767</c:v>
                </c:pt>
                <c:pt idx="536">
                  <c:v>149.06000000000495</c:v>
                </c:pt>
                <c:pt idx="537">
                  <c:v>149.05999999999767</c:v>
                </c:pt>
                <c:pt idx="538">
                  <c:v>149.05999999999767</c:v>
                </c:pt>
                <c:pt idx="539">
                  <c:v>149.05999999999767</c:v>
                </c:pt>
                <c:pt idx="540">
                  <c:v>149.06000000000495</c:v>
                </c:pt>
                <c:pt idx="541">
                  <c:v>149.05999999999767</c:v>
                </c:pt>
                <c:pt idx="542">
                  <c:v>149.06000000000495</c:v>
                </c:pt>
                <c:pt idx="543">
                  <c:v>149.05999999999767</c:v>
                </c:pt>
                <c:pt idx="544">
                  <c:v>149.05999999999767</c:v>
                </c:pt>
                <c:pt idx="545">
                  <c:v>149.05999999999767</c:v>
                </c:pt>
                <c:pt idx="546">
                  <c:v>149.06000000000495</c:v>
                </c:pt>
                <c:pt idx="547">
                  <c:v>149.05999999999767</c:v>
                </c:pt>
                <c:pt idx="548">
                  <c:v>149.05999999999767</c:v>
                </c:pt>
                <c:pt idx="549">
                  <c:v>149.06000000000495</c:v>
                </c:pt>
                <c:pt idx="550">
                  <c:v>149.05999999999767</c:v>
                </c:pt>
                <c:pt idx="551">
                  <c:v>149.05999999999767</c:v>
                </c:pt>
                <c:pt idx="552">
                  <c:v>149.06000000000495</c:v>
                </c:pt>
                <c:pt idx="553">
                  <c:v>149.05999999999767</c:v>
                </c:pt>
                <c:pt idx="554">
                  <c:v>149.05999999999767</c:v>
                </c:pt>
                <c:pt idx="555">
                  <c:v>149.06000000000495</c:v>
                </c:pt>
                <c:pt idx="556">
                  <c:v>149.05999999999767</c:v>
                </c:pt>
                <c:pt idx="557">
                  <c:v>149.05999999999767</c:v>
                </c:pt>
                <c:pt idx="558">
                  <c:v>149.05999999999767</c:v>
                </c:pt>
                <c:pt idx="559">
                  <c:v>149.06000000000495</c:v>
                </c:pt>
                <c:pt idx="560">
                  <c:v>149.05999999999767</c:v>
                </c:pt>
                <c:pt idx="561">
                  <c:v>149.06000000000495</c:v>
                </c:pt>
                <c:pt idx="562">
                  <c:v>149.05999999999767</c:v>
                </c:pt>
                <c:pt idx="563">
                  <c:v>149.05999999999767</c:v>
                </c:pt>
                <c:pt idx="564">
                  <c:v>149.05999999999767</c:v>
                </c:pt>
                <c:pt idx="565">
                  <c:v>149.06000000000495</c:v>
                </c:pt>
                <c:pt idx="566">
                  <c:v>149.05999999999767</c:v>
                </c:pt>
                <c:pt idx="567">
                  <c:v>149.06000000000495</c:v>
                </c:pt>
                <c:pt idx="568">
                  <c:v>149.05999999999767</c:v>
                </c:pt>
                <c:pt idx="569">
                  <c:v>149.05999999999767</c:v>
                </c:pt>
                <c:pt idx="570">
                  <c:v>149.05999999999767</c:v>
                </c:pt>
                <c:pt idx="571">
                  <c:v>149.06000000000495</c:v>
                </c:pt>
                <c:pt idx="572">
                  <c:v>149.05999999999767</c:v>
                </c:pt>
                <c:pt idx="573">
                  <c:v>149.06000000000495</c:v>
                </c:pt>
                <c:pt idx="574">
                  <c:v>149.05999999999767</c:v>
                </c:pt>
                <c:pt idx="575">
                  <c:v>149.05999999999767</c:v>
                </c:pt>
                <c:pt idx="576">
                  <c:v>149.05999999999767</c:v>
                </c:pt>
                <c:pt idx="577">
                  <c:v>149.05999999999767</c:v>
                </c:pt>
                <c:pt idx="578">
                  <c:v>149.05999999999767</c:v>
                </c:pt>
                <c:pt idx="579">
                  <c:v>149.06000000001222</c:v>
                </c:pt>
                <c:pt idx="580">
                  <c:v>149.05999999999767</c:v>
                </c:pt>
                <c:pt idx="581">
                  <c:v>149.05999999999767</c:v>
                </c:pt>
                <c:pt idx="582">
                  <c:v>149.05999999999767</c:v>
                </c:pt>
                <c:pt idx="583">
                  <c:v>149.05999999999767</c:v>
                </c:pt>
                <c:pt idx="584">
                  <c:v>149.06000000001222</c:v>
                </c:pt>
                <c:pt idx="585">
                  <c:v>149.05999999999767</c:v>
                </c:pt>
                <c:pt idx="586">
                  <c:v>149.05999999999767</c:v>
                </c:pt>
                <c:pt idx="587">
                  <c:v>149.05999999999767</c:v>
                </c:pt>
                <c:pt idx="588">
                  <c:v>149.05999999999767</c:v>
                </c:pt>
                <c:pt idx="589">
                  <c:v>149.05999999999767</c:v>
                </c:pt>
                <c:pt idx="590">
                  <c:v>149.05999999999767</c:v>
                </c:pt>
                <c:pt idx="591">
                  <c:v>149.06000000001222</c:v>
                </c:pt>
                <c:pt idx="592">
                  <c:v>149.05999999999767</c:v>
                </c:pt>
                <c:pt idx="593">
                  <c:v>149.05999999999767</c:v>
                </c:pt>
                <c:pt idx="594">
                  <c:v>149.05999999999767</c:v>
                </c:pt>
                <c:pt idx="595">
                  <c:v>149.05999999999767</c:v>
                </c:pt>
                <c:pt idx="596">
                  <c:v>149.05999999999767</c:v>
                </c:pt>
                <c:pt idx="597">
                  <c:v>149.06000000001222</c:v>
                </c:pt>
                <c:pt idx="598">
                  <c:v>149.05999999999767</c:v>
                </c:pt>
                <c:pt idx="599">
                  <c:v>149.05999999999767</c:v>
                </c:pt>
                <c:pt idx="600">
                  <c:v>149.05999999999767</c:v>
                </c:pt>
                <c:pt idx="601">
                  <c:v>149.05999999999767</c:v>
                </c:pt>
                <c:pt idx="602">
                  <c:v>149.05999999999767</c:v>
                </c:pt>
                <c:pt idx="603">
                  <c:v>149.05999999999767</c:v>
                </c:pt>
                <c:pt idx="604">
                  <c:v>149.06000000001222</c:v>
                </c:pt>
                <c:pt idx="605">
                  <c:v>149.05999999999767</c:v>
                </c:pt>
                <c:pt idx="606">
                  <c:v>149.05999999999767</c:v>
                </c:pt>
                <c:pt idx="607">
                  <c:v>149.05999999999767</c:v>
                </c:pt>
                <c:pt idx="608">
                  <c:v>149.05999999999767</c:v>
                </c:pt>
                <c:pt idx="609">
                  <c:v>149.06000000001222</c:v>
                </c:pt>
                <c:pt idx="610">
                  <c:v>149.05999999999767</c:v>
                </c:pt>
                <c:pt idx="611">
                  <c:v>149.05999999999767</c:v>
                </c:pt>
                <c:pt idx="612">
                  <c:v>149.05999999999767</c:v>
                </c:pt>
                <c:pt idx="613">
                  <c:v>149.05999999999767</c:v>
                </c:pt>
                <c:pt idx="614">
                  <c:v>149.05999999999767</c:v>
                </c:pt>
                <c:pt idx="615">
                  <c:v>149.05999999999767</c:v>
                </c:pt>
                <c:pt idx="616">
                  <c:v>149.05999999999767</c:v>
                </c:pt>
                <c:pt idx="617">
                  <c:v>149.06000000001222</c:v>
                </c:pt>
                <c:pt idx="618">
                  <c:v>149.05999999999767</c:v>
                </c:pt>
                <c:pt idx="619">
                  <c:v>149.05999999999767</c:v>
                </c:pt>
                <c:pt idx="620">
                  <c:v>149.05999999999767</c:v>
                </c:pt>
                <c:pt idx="621">
                  <c:v>149.06000000001222</c:v>
                </c:pt>
                <c:pt idx="622">
                  <c:v>149.05999999999767</c:v>
                </c:pt>
                <c:pt idx="623">
                  <c:v>149.05999999999767</c:v>
                </c:pt>
                <c:pt idx="624">
                  <c:v>149.05999999999767</c:v>
                </c:pt>
                <c:pt idx="625">
                  <c:v>149.05999999999767</c:v>
                </c:pt>
                <c:pt idx="626">
                  <c:v>149.05999999999767</c:v>
                </c:pt>
                <c:pt idx="627">
                  <c:v>149.05999999999767</c:v>
                </c:pt>
                <c:pt idx="628">
                  <c:v>149.05999999999767</c:v>
                </c:pt>
                <c:pt idx="629">
                  <c:v>149.06000000001222</c:v>
                </c:pt>
                <c:pt idx="630">
                  <c:v>149.05999999999767</c:v>
                </c:pt>
                <c:pt idx="631">
                  <c:v>149.05999999999767</c:v>
                </c:pt>
                <c:pt idx="632">
                  <c:v>149.05999999999767</c:v>
                </c:pt>
                <c:pt idx="633">
                  <c:v>149.05999999999767</c:v>
                </c:pt>
                <c:pt idx="634">
                  <c:v>149.06000000001222</c:v>
                </c:pt>
                <c:pt idx="635">
                  <c:v>149.05999999999767</c:v>
                </c:pt>
                <c:pt idx="636">
                  <c:v>149.05999999999767</c:v>
                </c:pt>
                <c:pt idx="637">
                  <c:v>149.05999999999767</c:v>
                </c:pt>
                <c:pt idx="638">
                  <c:v>149.05999999999767</c:v>
                </c:pt>
                <c:pt idx="639">
                  <c:v>149.05999999999767</c:v>
                </c:pt>
                <c:pt idx="640">
                  <c:v>149.05999999999767</c:v>
                </c:pt>
                <c:pt idx="641">
                  <c:v>149.05999999999767</c:v>
                </c:pt>
                <c:pt idx="642">
                  <c:v>149.06000000001222</c:v>
                </c:pt>
                <c:pt idx="643">
                  <c:v>149.05999999999767</c:v>
                </c:pt>
                <c:pt idx="644">
                  <c:v>149.05999999999767</c:v>
                </c:pt>
                <c:pt idx="645">
                  <c:v>149.05999999999767</c:v>
                </c:pt>
                <c:pt idx="646">
                  <c:v>149.06000000001222</c:v>
                </c:pt>
                <c:pt idx="647">
                  <c:v>149.05999999999767</c:v>
                </c:pt>
                <c:pt idx="648">
                  <c:v>149.05999999999767</c:v>
                </c:pt>
                <c:pt idx="649">
                  <c:v>149.05999999999767</c:v>
                </c:pt>
                <c:pt idx="650">
                  <c:v>149.05999999999767</c:v>
                </c:pt>
                <c:pt idx="651">
                  <c:v>149.05999999999767</c:v>
                </c:pt>
                <c:pt idx="652">
                  <c:v>149.05999999999767</c:v>
                </c:pt>
                <c:pt idx="653">
                  <c:v>149.05999999999767</c:v>
                </c:pt>
                <c:pt idx="654">
                  <c:v>149.06000000001222</c:v>
                </c:pt>
                <c:pt idx="655">
                  <c:v>149.05999999999767</c:v>
                </c:pt>
                <c:pt idx="656">
                  <c:v>149.05999999999767</c:v>
                </c:pt>
                <c:pt idx="657">
                  <c:v>149.05999999999767</c:v>
                </c:pt>
                <c:pt idx="658">
                  <c:v>149.05999999999767</c:v>
                </c:pt>
                <c:pt idx="659">
                  <c:v>149.06000000001222</c:v>
                </c:pt>
                <c:pt idx="660">
                  <c:v>149.05999999999767</c:v>
                </c:pt>
                <c:pt idx="661">
                  <c:v>149.05999999999767</c:v>
                </c:pt>
                <c:pt idx="662">
                  <c:v>149.05999999999767</c:v>
                </c:pt>
                <c:pt idx="663">
                  <c:v>149.05999999999767</c:v>
                </c:pt>
                <c:pt idx="664">
                  <c:v>149.05999999999767</c:v>
                </c:pt>
                <c:pt idx="665">
                  <c:v>149.05999999999767</c:v>
                </c:pt>
                <c:pt idx="666">
                  <c:v>149.05999999999767</c:v>
                </c:pt>
                <c:pt idx="667">
                  <c:v>149.06000000001222</c:v>
                </c:pt>
                <c:pt idx="668">
                  <c:v>149.05999999999767</c:v>
                </c:pt>
                <c:pt idx="669">
                  <c:v>149.05999999999767</c:v>
                </c:pt>
                <c:pt idx="670">
                  <c:v>149.05999999999767</c:v>
                </c:pt>
                <c:pt idx="671">
                  <c:v>149.06000000001222</c:v>
                </c:pt>
                <c:pt idx="672">
                  <c:v>149.05999999999767</c:v>
                </c:pt>
                <c:pt idx="673">
                  <c:v>149.05999999999767</c:v>
                </c:pt>
                <c:pt idx="674">
                  <c:v>149.05999999999767</c:v>
                </c:pt>
                <c:pt idx="675">
                  <c:v>149.05999999999767</c:v>
                </c:pt>
                <c:pt idx="676">
                  <c:v>149.05999999999767</c:v>
                </c:pt>
                <c:pt idx="677">
                  <c:v>149.05999999999767</c:v>
                </c:pt>
                <c:pt idx="678">
                  <c:v>149.05999999999767</c:v>
                </c:pt>
                <c:pt idx="679">
                  <c:v>149.06000000001222</c:v>
                </c:pt>
                <c:pt idx="680">
                  <c:v>149.05999999999767</c:v>
                </c:pt>
                <c:pt idx="681">
                  <c:v>149.05999999999767</c:v>
                </c:pt>
                <c:pt idx="682">
                  <c:v>149.05999999999767</c:v>
                </c:pt>
                <c:pt idx="683">
                  <c:v>149.05999999999767</c:v>
                </c:pt>
                <c:pt idx="684">
                  <c:v>149.06000000001222</c:v>
                </c:pt>
                <c:pt idx="685">
                  <c:v>149.05999999999767</c:v>
                </c:pt>
                <c:pt idx="686">
                  <c:v>149.05999999999767</c:v>
                </c:pt>
                <c:pt idx="687">
                  <c:v>149.05999999999767</c:v>
                </c:pt>
                <c:pt idx="688">
                  <c:v>149.05999999999767</c:v>
                </c:pt>
                <c:pt idx="689">
                  <c:v>149.05999999999767</c:v>
                </c:pt>
                <c:pt idx="690">
                  <c:v>149.05999999999767</c:v>
                </c:pt>
                <c:pt idx="691">
                  <c:v>149.05999999999767</c:v>
                </c:pt>
                <c:pt idx="692">
                  <c:v>149.06000000001222</c:v>
                </c:pt>
                <c:pt idx="693">
                  <c:v>149.05999999999767</c:v>
                </c:pt>
                <c:pt idx="694">
                  <c:v>149.05999999999767</c:v>
                </c:pt>
                <c:pt idx="695">
                  <c:v>149.05999999999767</c:v>
                </c:pt>
                <c:pt idx="696">
                  <c:v>149.06000000001222</c:v>
                </c:pt>
                <c:pt idx="697">
                  <c:v>149.05999999999767</c:v>
                </c:pt>
                <c:pt idx="698">
                  <c:v>149.05999999999767</c:v>
                </c:pt>
                <c:pt idx="699">
                  <c:v>149.05999999999767</c:v>
                </c:pt>
                <c:pt idx="700">
                  <c:v>149.05999999999767</c:v>
                </c:pt>
              </c:numCache>
            </c:numRef>
          </c:yVal>
          <c:smooth val="1"/>
          <c:extLst>
            <c:ext xmlns:c16="http://schemas.microsoft.com/office/drawing/2014/chart" uri="{C3380CC4-5D6E-409C-BE32-E72D297353CC}">
              <c16:uniqueId val="{00000000-F538-46FC-9D5A-4F37DF390726}"/>
            </c:ext>
          </c:extLst>
        </c:ser>
        <c:ser>
          <c:idx val="1"/>
          <c:order val="1"/>
          <c:tx>
            <c:strRef>
              <c:f>'Elec prices'!$AC$2:$AC$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V$5:$AV$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136.48999999999978</c:v>
                </c:pt>
                <c:pt idx="152">
                  <c:v>136.48999999999978</c:v>
                </c:pt>
                <c:pt idx="153">
                  <c:v>136.48999999999978</c:v>
                </c:pt>
                <c:pt idx="154">
                  <c:v>136.48999999999978</c:v>
                </c:pt>
                <c:pt idx="155">
                  <c:v>136.4900000000016</c:v>
                </c:pt>
                <c:pt idx="156">
                  <c:v>136.48999999999978</c:v>
                </c:pt>
                <c:pt idx="157">
                  <c:v>136.48999999999978</c:v>
                </c:pt>
                <c:pt idx="158">
                  <c:v>136.48999999999978</c:v>
                </c:pt>
                <c:pt idx="159">
                  <c:v>136.48999999999978</c:v>
                </c:pt>
                <c:pt idx="160">
                  <c:v>136.48999999999978</c:v>
                </c:pt>
                <c:pt idx="161">
                  <c:v>136.48999999999978</c:v>
                </c:pt>
                <c:pt idx="162">
                  <c:v>136.4900000000016</c:v>
                </c:pt>
                <c:pt idx="163">
                  <c:v>136.48999999999978</c:v>
                </c:pt>
                <c:pt idx="164">
                  <c:v>136.48999999999978</c:v>
                </c:pt>
                <c:pt idx="165">
                  <c:v>136.48999999999978</c:v>
                </c:pt>
                <c:pt idx="166">
                  <c:v>136.48999999999978</c:v>
                </c:pt>
                <c:pt idx="167">
                  <c:v>136.48999999999978</c:v>
                </c:pt>
                <c:pt idx="168">
                  <c:v>136.48999999999978</c:v>
                </c:pt>
                <c:pt idx="169">
                  <c:v>136.4900000000016</c:v>
                </c:pt>
                <c:pt idx="170">
                  <c:v>136.48999999999796</c:v>
                </c:pt>
                <c:pt idx="171">
                  <c:v>136.4900000000016</c:v>
                </c:pt>
                <c:pt idx="172">
                  <c:v>136.48999999999796</c:v>
                </c:pt>
                <c:pt idx="173">
                  <c:v>136.4900000000016</c:v>
                </c:pt>
                <c:pt idx="174">
                  <c:v>136.4900000000016</c:v>
                </c:pt>
                <c:pt idx="175">
                  <c:v>136.48999999999796</c:v>
                </c:pt>
                <c:pt idx="176">
                  <c:v>136.4900000000016</c:v>
                </c:pt>
                <c:pt idx="177">
                  <c:v>136.48999999999796</c:v>
                </c:pt>
                <c:pt idx="178">
                  <c:v>136.4900000000016</c:v>
                </c:pt>
                <c:pt idx="179">
                  <c:v>136.48999999999796</c:v>
                </c:pt>
                <c:pt idx="180">
                  <c:v>136.4900000000016</c:v>
                </c:pt>
                <c:pt idx="181">
                  <c:v>136.4900000000016</c:v>
                </c:pt>
                <c:pt idx="182">
                  <c:v>136.48999999999796</c:v>
                </c:pt>
                <c:pt idx="183">
                  <c:v>136.48999999999796</c:v>
                </c:pt>
                <c:pt idx="184">
                  <c:v>136.4900000000016</c:v>
                </c:pt>
                <c:pt idx="185">
                  <c:v>136.4900000000016</c:v>
                </c:pt>
                <c:pt idx="186">
                  <c:v>136.48999999999796</c:v>
                </c:pt>
                <c:pt idx="187">
                  <c:v>136.4900000000016</c:v>
                </c:pt>
                <c:pt idx="188">
                  <c:v>136.4900000000016</c:v>
                </c:pt>
                <c:pt idx="189">
                  <c:v>136.48999999999796</c:v>
                </c:pt>
                <c:pt idx="190">
                  <c:v>136.48999999999796</c:v>
                </c:pt>
                <c:pt idx="191">
                  <c:v>136.4900000000016</c:v>
                </c:pt>
                <c:pt idx="192">
                  <c:v>136.4900000000016</c:v>
                </c:pt>
                <c:pt idx="193">
                  <c:v>136.48999999999796</c:v>
                </c:pt>
                <c:pt idx="194">
                  <c:v>136.4900000000016</c:v>
                </c:pt>
                <c:pt idx="195">
                  <c:v>136.48999999999796</c:v>
                </c:pt>
                <c:pt idx="196">
                  <c:v>136.4900000000016</c:v>
                </c:pt>
                <c:pt idx="197">
                  <c:v>136.48999999999796</c:v>
                </c:pt>
                <c:pt idx="198">
                  <c:v>136.4900000000016</c:v>
                </c:pt>
                <c:pt idx="199">
                  <c:v>136.4900000000016</c:v>
                </c:pt>
                <c:pt idx="200">
                  <c:v>136.48999999999796</c:v>
                </c:pt>
                <c:pt idx="201">
                  <c:v>136.4900000000016</c:v>
                </c:pt>
                <c:pt idx="202">
                  <c:v>136.48999999999796</c:v>
                </c:pt>
                <c:pt idx="203">
                  <c:v>136.4900000000016</c:v>
                </c:pt>
                <c:pt idx="204">
                  <c:v>136.48999999999796</c:v>
                </c:pt>
                <c:pt idx="205">
                  <c:v>136.4900000000016</c:v>
                </c:pt>
                <c:pt idx="206">
                  <c:v>136.4900000000016</c:v>
                </c:pt>
                <c:pt idx="207">
                  <c:v>136.48999999999796</c:v>
                </c:pt>
                <c:pt idx="208">
                  <c:v>136.48999999999796</c:v>
                </c:pt>
                <c:pt idx="209">
                  <c:v>136.4900000000016</c:v>
                </c:pt>
                <c:pt idx="210">
                  <c:v>136.4900000000016</c:v>
                </c:pt>
                <c:pt idx="211">
                  <c:v>136.48999999999796</c:v>
                </c:pt>
                <c:pt idx="212">
                  <c:v>136.4900000000016</c:v>
                </c:pt>
                <c:pt idx="213">
                  <c:v>136.4900000000016</c:v>
                </c:pt>
                <c:pt idx="214">
                  <c:v>136.48999999999796</c:v>
                </c:pt>
                <c:pt idx="215">
                  <c:v>136.48999999999796</c:v>
                </c:pt>
                <c:pt idx="216">
                  <c:v>136.4900000000016</c:v>
                </c:pt>
                <c:pt idx="217">
                  <c:v>136.4900000000016</c:v>
                </c:pt>
                <c:pt idx="218">
                  <c:v>136.48999999999796</c:v>
                </c:pt>
                <c:pt idx="219">
                  <c:v>136.4900000000016</c:v>
                </c:pt>
                <c:pt idx="220">
                  <c:v>136.4900000000016</c:v>
                </c:pt>
                <c:pt idx="221">
                  <c:v>136.48999999999796</c:v>
                </c:pt>
                <c:pt idx="222">
                  <c:v>136.48999999999796</c:v>
                </c:pt>
                <c:pt idx="223">
                  <c:v>136.4900000000016</c:v>
                </c:pt>
                <c:pt idx="224">
                  <c:v>136.4900000000016</c:v>
                </c:pt>
                <c:pt idx="225">
                  <c:v>136.48999999999796</c:v>
                </c:pt>
                <c:pt idx="226">
                  <c:v>136.4900000000016</c:v>
                </c:pt>
                <c:pt idx="227">
                  <c:v>136.4900000000016</c:v>
                </c:pt>
                <c:pt idx="228">
                  <c:v>136.48999999999796</c:v>
                </c:pt>
                <c:pt idx="229">
                  <c:v>136.48999999999796</c:v>
                </c:pt>
                <c:pt idx="230">
                  <c:v>136.4900000000016</c:v>
                </c:pt>
                <c:pt idx="231">
                  <c:v>136.4900000000016</c:v>
                </c:pt>
                <c:pt idx="232">
                  <c:v>136.48999999999796</c:v>
                </c:pt>
                <c:pt idx="233">
                  <c:v>136.48999999999796</c:v>
                </c:pt>
                <c:pt idx="234">
                  <c:v>136.4900000000016</c:v>
                </c:pt>
                <c:pt idx="235">
                  <c:v>136.4900000000016</c:v>
                </c:pt>
                <c:pt idx="236">
                  <c:v>136.48999999999796</c:v>
                </c:pt>
                <c:pt idx="237">
                  <c:v>136.4900000000016</c:v>
                </c:pt>
                <c:pt idx="238">
                  <c:v>136.4900000000016</c:v>
                </c:pt>
                <c:pt idx="239">
                  <c:v>136.48999999999796</c:v>
                </c:pt>
                <c:pt idx="240">
                  <c:v>136.48999999999796</c:v>
                </c:pt>
                <c:pt idx="241">
                  <c:v>136.4900000000016</c:v>
                </c:pt>
                <c:pt idx="242">
                  <c:v>136.4900000000016</c:v>
                </c:pt>
                <c:pt idx="243">
                  <c:v>136.48999999999796</c:v>
                </c:pt>
                <c:pt idx="244">
                  <c:v>136.4900000000016</c:v>
                </c:pt>
                <c:pt idx="245">
                  <c:v>136.4900000000016</c:v>
                </c:pt>
                <c:pt idx="246">
                  <c:v>136.48999999999796</c:v>
                </c:pt>
                <c:pt idx="247">
                  <c:v>136.48999999999796</c:v>
                </c:pt>
                <c:pt idx="248">
                  <c:v>136.4900000000016</c:v>
                </c:pt>
                <c:pt idx="249">
                  <c:v>136.4900000000016</c:v>
                </c:pt>
                <c:pt idx="250">
                  <c:v>136.48999999999796</c:v>
                </c:pt>
                <c:pt idx="251">
                  <c:v>159.36000000000058</c:v>
                </c:pt>
                <c:pt idx="252">
                  <c:v>159.36000000000058</c:v>
                </c:pt>
                <c:pt idx="253">
                  <c:v>159.36000000000058</c:v>
                </c:pt>
                <c:pt idx="254">
                  <c:v>159.35999999999694</c:v>
                </c:pt>
                <c:pt idx="255">
                  <c:v>159.36000000000058</c:v>
                </c:pt>
                <c:pt idx="256">
                  <c:v>159.36000000000058</c:v>
                </c:pt>
                <c:pt idx="257">
                  <c:v>159.36000000000058</c:v>
                </c:pt>
                <c:pt idx="258">
                  <c:v>159.36000000000058</c:v>
                </c:pt>
                <c:pt idx="259">
                  <c:v>159.36000000000058</c:v>
                </c:pt>
                <c:pt idx="260">
                  <c:v>159.35999999999694</c:v>
                </c:pt>
                <c:pt idx="261">
                  <c:v>159.36000000000058</c:v>
                </c:pt>
                <c:pt idx="262">
                  <c:v>159.36000000000058</c:v>
                </c:pt>
                <c:pt idx="263">
                  <c:v>159.36000000000058</c:v>
                </c:pt>
                <c:pt idx="264">
                  <c:v>159.36000000000058</c:v>
                </c:pt>
                <c:pt idx="265">
                  <c:v>159.36000000000058</c:v>
                </c:pt>
                <c:pt idx="266">
                  <c:v>159.36000000000058</c:v>
                </c:pt>
                <c:pt idx="267">
                  <c:v>159.35999999999694</c:v>
                </c:pt>
                <c:pt idx="268">
                  <c:v>159.36000000000058</c:v>
                </c:pt>
                <c:pt idx="269">
                  <c:v>159.36000000000058</c:v>
                </c:pt>
                <c:pt idx="270">
                  <c:v>159.36000000000058</c:v>
                </c:pt>
                <c:pt idx="271">
                  <c:v>159.36000000000058</c:v>
                </c:pt>
                <c:pt idx="272">
                  <c:v>159.35999999999694</c:v>
                </c:pt>
                <c:pt idx="273">
                  <c:v>159.36000000000058</c:v>
                </c:pt>
                <c:pt idx="274">
                  <c:v>159.36000000000058</c:v>
                </c:pt>
                <c:pt idx="275">
                  <c:v>159.36000000000058</c:v>
                </c:pt>
                <c:pt idx="276">
                  <c:v>159.36000000000058</c:v>
                </c:pt>
                <c:pt idx="277">
                  <c:v>159.36000000000058</c:v>
                </c:pt>
                <c:pt idx="278">
                  <c:v>159.36000000000058</c:v>
                </c:pt>
                <c:pt idx="279">
                  <c:v>159.36000000000058</c:v>
                </c:pt>
                <c:pt idx="280">
                  <c:v>159.35999999999694</c:v>
                </c:pt>
                <c:pt idx="281">
                  <c:v>159.36000000000058</c:v>
                </c:pt>
                <c:pt idx="282">
                  <c:v>159.36000000000058</c:v>
                </c:pt>
                <c:pt idx="283">
                  <c:v>159.36000000000058</c:v>
                </c:pt>
                <c:pt idx="284">
                  <c:v>159.36000000000058</c:v>
                </c:pt>
                <c:pt idx="285">
                  <c:v>159.35999999999694</c:v>
                </c:pt>
                <c:pt idx="286">
                  <c:v>159.36000000000058</c:v>
                </c:pt>
                <c:pt idx="287">
                  <c:v>159.36000000000058</c:v>
                </c:pt>
                <c:pt idx="288">
                  <c:v>159.36000000000058</c:v>
                </c:pt>
                <c:pt idx="289">
                  <c:v>159.36000000000058</c:v>
                </c:pt>
                <c:pt idx="290">
                  <c:v>159.36000000000058</c:v>
                </c:pt>
                <c:pt idx="291">
                  <c:v>159.36000000000058</c:v>
                </c:pt>
                <c:pt idx="292">
                  <c:v>159.36000000000058</c:v>
                </c:pt>
                <c:pt idx="293">
                  <c:v>159.36000000000058</c:v>
                </c:pt>
                <c:pt idx="294">
                  <c:v>159.35999999999331</c:v>
                </c:pt>
                <c:pt idx="295">
                  <c:v>159.36000000000058</c:v>
                </c:pt>
                <c:pt idx="296">
                  <c:v>159.36000000000058</c:v>
                </c:pt>
                <c:pt idx="297">
                  <c:v>159.36000000000058</c:v>
                </c:pt>
                <c:pt idx="298">
                  <c:v>159.36000000000058</c:v>
                </c:pt>
                <c:pt idx="299">
                  <c:v>159.36000000000058</c:v>
                </c:pt>
                <c:pt idx="300">
                  <c:v>159.36000000000058</c:v>
                </c:pt>
                <c:pt idx="301">
                  <c:v>159.36000000000058</c:v>
                </c:pt>
                <c:pt idx="302">
                  <c:v>159.36000000000058</c:v>
                </c:pt>
                <c:pt idx="303">
                  <c:v>159.36000000000058</c:v>
                </c:pt>
                <c:pt idx="304">
                  <c:v>159.36000000000058</c:v>
                </c:pt>
                <c:pt idx="305">
                  <c:v>159.36000000000058</c:v>
                </c:pt>
                <c:pt idx="306">
                  <c:v>159.36000000000058</c:v>
                </c:pt>
                <c:pt idx="307">
                  <c:v>159.36000000000058</c:v>
                </c:pt>
                <c:pt idx="308">
                  <c:v>159.36000000000058</c:v>
                </c:pt>
                <c:pt idx="309">
                  <c:v>159.36000000000058</c:v>
                </c:pt>
                <c:pt idx="310">
                  <c:v>159.35999999999331</c:v>
                </c:pt>
                <c:pt idx="311">
                  <c:v>159.36000000000058</c:v>
                </c:pt>
                <c:pt idx="312">
                  <c:v>159.36000000000058</c:v>
                </c:pt>
                <c:pt idx="313">
                  <c:v>159.36000000000058</c:v>
                </c:pt>
                <c:pt idx="314">
                  <c:v>159.36000000000058</c:v>
                </c:pt>
                <c:pt idx="315">
                  <c:v>159.36000000000058</c:v>
                </c:pt>
                <c:pt idx="316">
                  <c:v>159.36000000000058</c:v>
                </c:pt>
                <c:pt idx="317">
                  <c:v>159.36000000000058</c:v>
                </c:pt>
                <c:pt idx="318">
                  <c:v>159.36000000000058</c:v>
                </c:pt>
                <c:pt idx="319">
                  <c:v>159.35999999999331</c:v>
                </c:pt>
                <c:pt idx="320">
                  <c:v>159.36000000000058</c:v>
                </c:pt>
                <c:pt idx="321">
                  <c:v>159.36000000000058</c:v>
                </c:pt>
                <c:pt idx="322">
                  <c:v>159.36000000000058</c:v>
                </c:pt>
                <c:pt idx="323">
                  <c:v>159.36000000000058</c:v>
                </c:pt>
                <c:pt idx="324">
                  <c:v>159.36000000000058</c:v>
                </c:pt>
                <c:pt idx="325">
                  <c:v>159.36000000000058</c:v>
                </c:pt>
                <c:pt idx="326">
                  <c:v>159.36000000000058</c:v>
                </c:pt>
                <c:pt idx="327">
                  <c:v>159.36000000000058</c:v>
                </c:pt>
                <c:pt idx="328">
                  <c:v>159.36000000000058</c:v>
                </c:pt>
                <c:pt idx="329">
                  <c:v>159.36000000000058</c:v>
                </c:pt>
                <c:pt idx="330">
                  <c:v>159.36000000000058</c:v>
                </c:pt>
                <c:pt idx="331">
                  <c:v>159.36000000000058</c:v>
                </c:pt>
                <c:pt idx="332">
                  <c:v>159.36000000000058</c:v>
                </c:pt>
                <c:pt idx="333">
                  <c:v>159.36000000000058</c:v>
                </c:pt>
                <c:pt idx="334">
                  <c:v>159.36000000000058</c:v>
                </c:pt>
                <c:pt idx="335">
                  <c:v>159.35999999999331</c:v>
                </c:pt>
                <c:pt idx="336">
                  <c:v>159.36000000000058</c:v>
                </c:pt>
                <c:pt idx="337">
                  <c:v>159.36000000000058</c:v>
                </c:pt>
                <c:pt idx="338">
                  <c:v>159.36000000000058</c:v>
                </c:pt>
                <c:pt idx="339">
                  <c:v>159.36000000000058</c:v>
                </c:pt>
                <c:pt idx="340">
                  <c:v>159.36000000000058</c:v>
                </c:pt>
                <c:pt idx="341">
                  <c:v>159.36000000000058</c:v>
                </c:pt>
                <c:pt idx="342">
                  <c:v>159.36000000000058</c:v>
                </c:pt>
                <c:pt idx="343">
                  <c:v>159.36000000000058</c:v>
                </c:pt>
                <c:pt idx="344">
                  <c:v>159.36000000000058</c:v>
                </c:pt>
                <c:pt idx="345">
                  <c:v>159.35999999999331</c:v>
                </c:pt>
                <c:pt idx="346">
                  <c:v>159.36000000000058</c:v>
                </c:pt>
                <c:pt idx="347">
                  <c:v>159.36000000000058</c:v>
                </c:pt>
                <c:pt idx="348">
                  <c:v>159.36000000000058</c:v>
                </c:pt>
                <c:pt idx="349">
                  <c:v>159.36000000000058</c:v>
                </c:pt>
                <c:pt idx="350">
                  <c:v>159.36000000000058</c:v>
                </c:pt>
                <c:pt idx="351">
                  <c:v>159.36000000000058</c:v>
                </c:pt>
                <c:pt idx="352">
                  <c:v>159.36000000000058</c:v>
                </c:pt>
                <c:pt idx="353">
                  <c:v>159.36000000000058</c:v>
                </c:pt>
                <c:pt idx="354">
                  <c:v>159.36000000000058</c:v>
                </c:pt>
                <c:pt idx="355">
                  <c:v>159.36000000000058</c:v>
                </c:pt>
                <c:pt idx="356">
                  <c:v>159.36000000000058</c:v>
                </c:pt>
                <c:pt idx="357">
                  <c:v>159.36000000000058</c:v>
                </c:pt>
                <c:pt idx="358">
                  <c:v>159.36000000000058</c:v>
                </c:pt>
                <c:pt idx="359">
                  <c:v>159.36000000000058</c:v>
                </c:pt>
                <c:pt idx="360">
                  <c:v>159.36000000000058</c:v>
                </c:pt>
                <c:pt idx="361">
                  <c:v>159.36000000000058</c:v>
                </c:pt>
                <c:pt idx="362">
                  <c:v>159.35999999999331</c:v>
                </c:pt>
                <c:pt idx="363">
                  <c:v>159.36000000000058</c:v>
                </c:pt>
                <c:pt idx="364">
                  <c:v>159.36000000000058</c:v>
                </c:pt>
                <c:pt idx="365">
                  <c:v>159.36000000000058</c:v>
                </c:pt>
                <c:pt idx="366">
                  <c:v>159.36000000000058</c:v>
                </c:pt>
                <c:pt idx="367">
                  <c:v>159.36000000000058</c:v>
                </c:pt>
                <c:pt idx="368">
                  <c:v>159.36000000000058</c:v>
                </c:pt>
                <c:pt idx="369">
                  <c:v>159.35999999999331</c:v>
                </c:pt>
                <c:pt idx="370">
                  <c:v>159.36000000000058</c:v>
                </c:pt>
                <c:pt idx="371">
                  <c:v>159.36000000000058</c:v>
                </c:pt>
                <c:pt idx="372">
                  <c:v>159.36000000000058</c:v>
                </c:pt>
                <c:pt idx="373">
                  <c:v>159.36000000000058</c:v>
                </c:pt>
                <c:pt idx="374">
                  <c:v>159.36000000000058</c:v>
                </c:pt>
                <c:pt idx="375">
                  <c:v>159.36000000000058</c:v>
                </c:pt>
                <c:pt idx="376">
                  <c:v>159.36000000000058</c:v>
                </c:pt>
                <c:pt idx="377">
                  <c:v>159.36000000000058</c:v>
                </c:pt>
                <c:pt idx="378">
                  <c:v>159.36000000000058</c:v>
                </c:pt>
                <c:pt idx="379">
                  <c:v>159.36000000000058</c:v>
                </c:pt>
                <c:pt idx="380">
                  <c:v>159.36000000000058</c:v>
                </c:pt>
                <c:pt idx="381">
                  <c:v>159.36000000000058</c:v>
                </c:pt>
                <c:pt idx="382">
                  <c:v>159.36000000000058</c:v>
                </c:pt>
                <c:pt idx="383">
                  <c:v>159.36000000000058</c:v>
                </c:pt>
                <c:pt idx="384">
                  <c:v>159.36000000000058</c:v>
                </c:pt>
                <c:pt idx="385">
                  <c:v>159.36000000000058</c:v>
                </c:pt>
                <c:pt idx="386">
                  <c:v>159.36000000000058</c:v>
                </c:pt>
                <c:pt idx="387">
                  <c:v>159.36000000000058</c:v>
                </c:pt>
                <c:pt idx="388">
                  <c:v>159.35999999999331</c:v>
                </c:pt>
                <c:pt idx="389">
                  <c:v>159.36000000000058</c:v>
                </c:pt>
                <c:pt idx="390">
                  <c:v>159.36000000000058</c:v>
                </c:pt>
                <c:pt idx="391">
                  <c:v>159.36000000000058</c:v>
                </c:pt>
                <c:pt idx="392">
                  <c:v>159.36000000000058</c:v>
                </c:pt>
                <c:pt idx="393">
                  <c:v>159.36000000000058</c:v>
                </c:pt>
                <c:pt idx="394">
                  <c:v>159.36000000000058</c:v>
                </c:pt>
                <c:pt idx="395">
                  <c:v>159.35999999999331</c:v>
                </c:pt>
                <c:pt idx="396">
                  <c:v>159.36000000000058</c:v>
                </c:pt>
                <c:pt idx="397">
                  <c:v>159.36000000000058</c:v>
                </c:pt>
                <c:pt idx="398">
                  <c:v>159.36000000000058</c:v>
                </c:pt>
                <c:pt idx="399">
                  <c:v>159.36000000000058</c:v>
                </c:pt>
                <c:pt idx="400">
                  <c:v>159.36000000000058</c:v>
                </c:pt>
                <c:pt idx="401">
                  <c:v>159.36000000000058</c:v>
                </c:pt>
                <c:pt idx="402">
                  <c:v>159.36000000000058</c:v>
                </c:pt>
                <c:pt idx="403">
                  <c:v>159.36000000000058</c:v>
                </c:pt>
                <c:pt idx="404">
                  <c:v>159.36000000000058</c:v>
                </c:pt>
                <c:pt idx="405">
                  <c:v>159.36000000000058</c:v>
                </c:pt>
                <c:pt idx="406">
                  <c:v>159.36000000000058</c:v>
                </c:pt>
                <c:pt idx="407">
                  <c:v>159.36000000000058</c:v>
                </c:pt>
                <c:pt idx="408">
                  <c:v>159.36000000000058</c:v>
                </c:pt>
                <c:pt idx="409">
                  <c:v>159.36000000000058</c:v>
                </c:pt>
                <c:pt idx="410">
                  <c:v>159.36000000000058</c:v>
                </c:pt>
                <c:pt idx="411">
                  <c:v>159.36000000000058</c:v>
                </c:pt>
                <c:pt idx="412">
                  <c:v>159.36000000000058</c:v>
                </c:pt>
                <c:pt idx="413">
                  <c:v>159.36000000000058</c:v>
                </c:pt>
                <c:pt idx="414">
                  <c:v>159.35999999999331</c:v>
                </c:pt>
                <c:pt idx="415">
                  <c:v>159.36000000000058</c:v>
                </c:pt>
                <c:pt idx="416">
                  <c:v>159.36000000000058</c:v>
                </c:pt>
                <c:pt idx="417">
                  <c:v>159.36000000000058</c:v>
                </c:pt>
                <c:pt idx="418">
                  <c:v>159.36000000000058</c:v>
                </c:pt>
                <c:pt idx="419">
                  <c:v>159.36000000000058</c:v>
                </c:pt>
                <c:pt idx="420">
                  <c:v>159.35999999999331</c:v>
                </c:pt>
                <c:pt idx="421">
                  <c:v>159.36000000000058</c:v>
                </c:pt>
                <c:pt idx="422">
                  <c:v>159.36000000000058</c:v>
                </c:pt>
                <c:pt idx="423">
                  <c:v>159.36000000000058</c:v>
                </c:pt>
                <c:pt idx="424">
                  <c:v>159.36000000000058</c:v>
                </c:pt>
                <c:pt idx="425">
                  <c:v>159.36000000000058</c:v>
                </c:pt>
                <c:pt idx="426">
                  <c:v>159.36000000000058</c:v>
                </c:pt>
                <c:pt idx="427">
                  <c:v>159.36000000000058</c:v>
                </c:pt>
                <c:pt idx="428">
                  <c:v>159.36000000000058</c:v>
                </c:pt>
                <c:pt idx="429">
                  <c:v>159.36000000000058</c:v>
                </c:pt>
                <c:pt idx="430">
                  <c:v>159.36000000000058</c:v>
                </c:pt>
                <c:pt idx="431">
                  <c:v>159.36000000000058</c:v>
                </c:pt>
                <c:pt idx="432">
                  <c:v>159.36000000000058</c:v>
                </c:pt>
                <c:pt idx="433">
                  <c:v>159.36000000000058</c:v>
                </c:pt>
                <c:pt idx="434">
                  <c:v>159.36000000000058</c:v>
                </c:pt>
                <c:pt idx="435">
                  <c:v>159.36000000000058</c:v>
                </c:pt>
                <c:pt idx="436">
                  <c:v>159.36000000000058</c:v>
                </c:pt>
                <c:pt idx="437">
                  <c:v>159.36000000000058</c:v>
                </c:pt>
                <c:pt idx="438">
                  <c:v>159.36000000000058</c:v>
                </c:pt>
                <c:pt idx="439">
                  <c:v>159.35999999999331</c:v>
                </c:pt>
                <c:pt idx="440">
                  <c:v>159.36000000000058</c:v>
                </c:pt>
                <c:pt idx="441">
                  <c:v>159.36000000000058</c:v>
                </c:pt>
                <c:pt idx="442">
                  <c:v>159.36000000000058</c:v>
                </c:pt>
                <c:pt idx="443">
                  <c:v>159.36000000000058</c:v>
                </c:pt>
                <c:pt idx="444">
                  <c:v>159.36000000000058</c:v>
                </c:pt>
                <c:pt idx="445">
                  <c:v>159.36000000000058</c:v>
                </c:pt>
                <c:pt idx="446">
                  <c:v>159.35999999999331</c:v>
                </c:pt>
                <c:pt idx="447">
                  <c:v>159.36000000000058</c:v>
                </c:pt>
                <c:pt idx="448">
                  <c:v>159.36000000000058</c:v>
                </c:pt>
                <c:pt idx="449">
                  <c:v>159.36000000000058</c:v>
                </c:pt>
                <c:pt idx="450">
                  <c:v>159.36000000000058</c:v>
                </c:pt>
                <c:pt idx="451">
                  <c:v>159.36000000000058</c:v>
                </c:pt>
                <c:pt idx="452">
                  <c:v>159.36000000000058</c:v>
                </c:pt>
                <c:pt idx="453">
                  <c:v>159.36000000000058</c:v>
                </c:pt>
                <c:pt idx="454">
                  <c:v>159.36000000000058</c:v>
                </c:pt>
                <c:pt idx="455">
                  <c:v>159.36000000000058</c:v>
                </c:pt>
                <c:pt idx="456">
                  <c:v>159.36000000000058</c:v>
                </c:pt>
                <c:pt idx="457">
                  <c:v>159.36000000000058</c:v>
                </c:pt>
                <c:pt idx="458">
                  <c:v>159.36000000000058</c:v>
                </c:pt>
                <c:pt idx="459">
                  <c:v>159.36000000000058</c:v>
                </c:pt>
                <c:pt idx="460">
                  <c:v>159.36000000000058</c:v>
                </c:pt>
                <c:pt idx="461">
                  <c:v>159.36000000000058</c:v>
                </c:pt>
                <c:pt idx="462">
                  <c:v>159.35999999999331</c:v>
                </c:pt>
                <c:pt idx="463">
                  <c:v>159.36000000000058</c:v>
                </c:pt>
                <c:pt idx="464">
                  <c:v>159.36000000000058</c:v>
                </c:pt>
                <c:pt idx="465">
                  <c:v>159.36000000000058</c:v>
                </c:pt>
                <c:pt idx="466">
                  <c:v>159.36000000000058</c:v>
                </c:pt>
                <c:pt idx="467">
                  <c:v>159.36000000000058</c:v>
                </c:pt>
                <c:pt idx="468">
                  <c:v>159.36000000000058</c:v>
                </c:pt>
                <c:pt idx="469">
                  <c:v>159.36000000000058</c:v>
                </c:pt>
                <c:pt idx="470">
                  <c:v>159.36000000000058</c:v>
                </c:pt>
                <c:pt idx="471">
                  <c:v>159.36000000000058</c:v>
                </c:pt>
                <c:pt idx="472">
                  <c:v>159.36000000000058</c:v>
                </c:pt>
                <c:pt idx="473">
                  <c:v>159.36000000000058</c:v>
                </c:pt>
                <c:pt idx="474">
                  <c:v>159.35999999999331</c:v>
                </c:pt>
                <c:pt idx="475">
                  <c:v>159.36000000000058</c:v>
                </c:pt>
                <c:pt idx="476">
                  <c:v>159.36000000000058</c:v>
                </c:pt>
                <c:pt idx="477">
                  <c:v>159.36000000000058</c:v>
                </c:pt>
                <c:pt idx="478">
                  <c:v>159.36000000000058</c:v>
                </c:pt>
                <c:pt idx="479">
                  <c:v>159.36000000000058</c:v>
                </c:pt>
                <c:pt idx="480">
                  <c:v>159.36000000000058</c:v>
                </c:pt>
                <c:pt idx="481">
                  <c:v>159.36000000000058</c:v>
                </c:pt>
                <c:pt idx="482">
                  <c:v>159.36000000000058</c:v>
                </c:pt>
                <c:pt idx="483">
                  <c:v>159.36000000000058</c:v>
                </c:pt>
                <c:pt idx="484">
                  <c:v>159.36000000000058</c:v>
                </c:pt>
                <c:pt idx="485">
                  <c:v>159.36000000000058</c:v>
                </c:pt>
                <c:pt idx="486">
                  <c:v>159.36000000000058</c:v>
                </c:pt>
                <c:pt idx="487">
                  <c:v>159.35999999999331</c:v>
                </c:pt>
                <c:pt idx="488">
                  <c:v>159.36000000000058</c:v>
                </c:pt>
                <c:pt idx="489">
                  <c:v>159.36000000000058</c:v>
                </c:pt>
                <c:pt idx="490">
                  <c:v>159.35999999999331</c:v>
                </c:pt>
                <c:pt idx="491">
                  <c:v>159.36000000001513</c:v>
                </c:pt>
                <c:pt idx="492">
                  <c:v>159.35999999998603</c:v>
                </c:pt>
                <c:pt idx="493">
                  <c:v>159.36000000001513</c:v>
                </c:pt>
                <c:pt idx="494">
                  <c:v>159.35999999998603</c:v>
                </c:pt>
                <c:pt idx="495">
                  <c:v>159.36000000001513</c:v>
                </c:pt>
                <c:pt idx="496">
                  <c:v>159.35999999998603</c:v>
                </c:pt>
                <c:pt idx="497">
                  <c:v>159.36000000001513</c:v>
                </c:pt>
                <c:pt idx="498">
                  <c:v>159.35999999998603</c:v>
                </c:pt>
                <c:pt idx="499">
                  <c:v>159.36000000001513</c:v>
                </c:pt>
                <c:pt idx="500">
                  <c:v>159.35999999998603</c:v>
                </c:pt>
                <c:pt idx="501">
                  <c:v>159.36000000000058</c:v>
                </c:pt>
                <c:pt idx="502">
                  <c:v>159.36000000000058</c:v>
                </c:pt>
                <c:pt idx="503">
                  <c:v>159.36000000000058</c:v>
                </c:pt>
                <c:pt idx="504">
                  <c:v>159.36000000000058</c:v>
                </c:pt>
                <c:pt idx="505">
                  <c:v>159.36000000000058</c:v>
                </c:pt>
                <c:pt idx="506">
                  <c:v>159.36000000000058</c:v>
                </c:pt>
                <c:pt idx="507">
                  <c:v>159.36000000000058</c:v>
                </c:pt>
                <c:pt idx="508">
                  <c:v>159.36000000000058</c:v>
                </c:pt>
                <c:pt idx="509">
                  <c:v>159.36000000000058</c:v>
                </c:pt>
                <c:pt idx="510">
                  <c:v>159.36000000000058</c:v>
                </c:pt>
                <c:pt idx="511">
                  <c:v>159.36000000000058</c:v>
                </c:pt>
                <c:pt idx="512">
                  <c:v>159.36000000000058</c:v>
                </c:pt>
                <c:pt idx="513">
                  <c:v>159.35999999998603</c:v>
                </c:pt>
                <c:pt idx="514">
                  <c:v>159.36000000001513</c:v>
                </c:pt>
                <c:pt idx="515">
                  <c:v>159.35999999998603</c:v>
                </c:pt>
                <c:pt idx="516">
                  <c:v>159.36000000001513</c:v>
                </c:pt>
                <c:pt idx="517">
                  <c:v>159.35999999998603</c:v>
                </c:pt>
                <c:pt idx="518">
                  <c:v>159.36000000001513</c:v>
                </c:pt>
                <c:pt idx="519">
                  <c:v>159.35999999998603</c:v>
                </c:pt>
                <c:pt idx="520">
                  <c:v>159.36000000001513</c:v>
                </c:pt>
                <c:pt idx="521">
                  <c:v>159.35999999998603</c:v>
                </c:pt>
                <c:pt idx="522">
                  <c:v>159.36000000001513</c:v>
                </c:pt>
                <c:pt idx="523">
                  <c:v>159.35999999998603</c:v>
                </c:pt>
                <c:pt idx="524">
                  <c:v>159.36000000001513</c:v>
                </c:pt>
                <c:pt idx="525">
                  <c:v>159.35999999998603</c:v>
                </c:pt>
                <c:pt idx="526">
                  <c:v>159.36000000000058</c:v>
                </c:pt>
                <c:pt idx="527">
                  <c:v>159.36000000000058</c:v>
                </c:pt>
                <c:pt idx="528">
                  <c:v>159.36000000000058</c:v>
                </c:pt>
                <c:pt idx="529">
                  <c:v>159.36000000000058</c:v>
                </c:pt>
                <c:pt idx="530">
                  <c:v>159.36000000000058</c:v>
                </c:pt>
                <c:pt idx="531">
                  <c:v>159.36000000000058</c:v>
                </c:pt>
                <c:pt idx="532">
                  <c:v>159.36000000000058</c:v>
                </c:pt>
                <c:pt idx="533">
                  <c:v>159.36000000000058</c:v>
                </c:pt>
                <c:pt idx="534">
                  <c:v>159.36000000000058</c:v>
                </c:pt>
                <c:pt idx="535">
                  <c:v>159.36000000000058</c:v>
                </c:pt>
                <c:pt idx="536">
                  <c:v>159.36000000000058</c:v>
                </c:pt>
                <c:pt idx="537">
                  <c:v>159.36000000000058</c:v>
                </c:pt>
                <c:pt idx="538">
                  <c:v>159.36000000000058</c:v>
                </c:pt>
                <c:pt idx="539">
                  <c:v>159.36000000000058</c:v>
                </c:pt>
                <c:pt idx="540">
                  <c:v>159.35999999998603</c:v>
                </c:pt>
                <c:pt idx="541">
                  <c:v>159.36000000001513</c:v>
                </c:pt>
                <c:pt idx="542">
                  <c:v>159.35999999998603</c:v>
                </c:pt>
                <c:pt idx="543">
                  <c:v>159.36000000001513</c:v>
                </c:pt>
                <c:pt idx="544">
                  <c:v>159.35999999998603</c:v>
                </c:pt>
                <c:pt idx="545">
                  <c:v>159.36000000001513</c:v>
                </c:pt>
                <c:pt idx="546">
                  <c:v>159.35999999998603</c:v>
                </c:pt>
                <c:pt idx="547">
                  <c:v>159.36000000001513</c:v>
                </c:pt>
                <c:pt idx="548">
                  <c:v>159.35999999998603</c:v>
                </c:pt>
                <c:pt idx="549">
                  <c:v>159.36000000001513</c:v>
                </c:pt>
                <c:pt idx="550">
                  <c:v>159.35999999998603</c:v>
                </c:pt>
                <c:pt idx="551">
                  <c:v>159.36000000000058</c:v>
                </c:pt>
                <c:pt idx="552">
                  <c:v>159.36000000000058</c:v>
                </c:pt>
                <c:pt idx="553">
                  <c:v>159.36000000000058</c:v>
                </c:pt>
                <c:pt idx="554">
                  <c:v>159.36000000000058</c:v>
                </c:pt>
                <c:pt idx="555">
                  <c:v>159.36000000000058</c:v>
                </c:pt>
                <c:pt idx="556">
                  <c:v>159.36000000000058</c:v>
                </c:pt>
                <c:pt idx="557">
                  <c:v>159.36000000000058</c:v>
                </c:pt>
                <c:pt idx="558">
                  <c:v>159.36000000000058</c:v>
                </c:pt>
                <c:pt idx="559">
                  <c:v>159.36000000000058</c:v>
                </c:pt>
                <c:pt idx="560">
                  <c:v>159.36000000000058</c:v>
                </c:pt>
                <c:pt idx="561">
                  <c:v>159.36000000000058</c:v>
                </c:pt>
                <c:pt idx="562">
                  <c:v>159.36000000000058</c:v>
                </c:pt>
                <c:pt idx="563">
                  <c:v>159.36000000000058</c:v>
                </c:pt>
                <c:pt idx="564">
                  <c:v>159.36000000000058</c:v>
                </c:pt>
                <c:pt idx="565">
                  <c:v>159.35999999998603</c:v>
                </c:pt>
                <c:pt idx="566">
                  <c:v>159.36000000001513</c:v>
                </c:pt>
                <c:pt idx="567">
                  <c:v>159.35999999998603</c:v>
                </c:pt>
                <c:pt idx="568">
                  <c:v>159.36000000001513</c:v>
                </c:pt>
                <c:pt idx="569">
                  <c:v>159.35999999998603</c:v>
                </c:pt>
                <c:pt idx="570">
                  <c:v>159.36000000001513</c:v>
                </c:pt>
                <c:pt idx="571">
                  <c:v>159.35999999998603</c:v>
                </c:pt>
                <c:pt idx="572">
                  <c:v>159.36000000001513</c:v>
                </c:pt>
                <c:pt idx="573">
                  <c:v>159.35999999998603</c:v>
                </c:pt>
                <c:pt idx="574">
                  <c:v>159.36000000001513</c:v>
                </c:pt>
                <c:pt idx="575">
                  <c:v>159.35999999998603</c:v>
                </c:pt>
                <c:pt idx="576">
                  <c:v>159.36000000001513</c:v>
                </c:pt>
                <c:pt idx="577">
                  <c:v>159.35999999998603</c:v>
                </c:pt>
                <c:pt idx="578">
                  <c:v>159.36000000000058</c:v>
                </c:pt>
                <c:pt idx="579">
                  <c:v>159.36000000000058</c:v>
                </c:pt>
                <c:pt idx="580">
                  <c:v>159.36000000000058</c:v>
                </c:pt>
                <c:pt idx="581">
                  <c:v>159.36000000000058</c:v>
                </c:pt>
                <c:pt idx="582">
                  <c:v>159.36000000000058</c:v>
                </c:pt>
                <c:pt idx="583">
                  <c:v>159.36000000000058</c:v>
                </c:pt>
                <c:pt idx="584">
                  <c:v>159.36000000000058</c:v>
                </c:pt>
                <c:pt idx="585">
                  <c:v>159.36000000000058</c:v>
                </c:pt>
                <c:pt idx="586">
                  <c:v>159.36000000000058</c:v>
                </c:pt>
                <c:pt idx="587">
                  <c:v>159.36000000000058</c:v>
                </c:pt>
                <c:pt idx="588">
                  <c:v>159.36000000000058</c:v>
                </c:pt>
                <c:pt idx="589">
                  <c:v>159.36000000000058</c:v>
                </c:pt>
                <c:pt idx="590">
                  <c:v>159.35999999998603</c:v>
                </c:pt>
                <c:pt idx="591">
                  <c:v>159.36000000001513</c:v>
                </c:pt>
                <c:pt idx="592">
                  <c:v>159.35999999998603</c:v>
                </c:pt>
                <c:pt idx="593">
                  <c:v>159.36000000001513</c:v>
                </c:pt>
                <c:pt idx="594">
                  <c:v>159.35999999998603</c:v>
                </c:pt>
                <c:pt idx="595">
                  <c:v>159.36000000001513</c:v>
                </c:pt>
                <c:pt idx="596">
                  <c:v>159.35999999998603</c:v>
                </c:pt>
                <c:pt idx="597">
                  <c:v>159.36000000001513</c:v>
                </c:pt>
                <c:pt idx="598">
                  <c:v>159.35999999998603</c:v>
                </c:pt>
                <c:pt idx="599">
                  <c:v>159.36000000001513</c:v>
                </c:pt>
                <c:pt idx="600">
                  <c:v>159.35999999998603</c:v>
                </c:pt>
                <c:pt idx="601">
                  <c:v>159.36000000001513</c:v>
                </c:pt>
                <c:pt idx="602">
                  <c:v>159.35999999998603</c:v>
                </c:pt>
                <c:pt idx="603">
                  <c:v>159.36000000000058</c:v>
                </c:pt>
                <c:pt idx="604">
                  <c:v>159.36000000000058</c:v>
                </c:pt>
                <c:pt idx="605">
                  <c:v>159.36000000000058</c:v>
                </c:pt>
                <c:pt idx="606">
                  <c:v>159.36000000000058</c:v>
                </c:pt>
                <c:pt idx="607">
                  <c:v>159.36000000000058</c:v>
                </c:pt>
                <c:pt idx="608">
                  <c:v>159.36000000000058</c:v>
                </c:pt>
                <c:pt idx="609">
                  <c:v>159.36000000000058</c:v>
                </c:pt>
                <c:pt idx="610">
                  <c:v>159.36000000000058</c:v>
                </c:pt>
                <c:pt idx="611">
                  <c:v>159.36000000000058</c:v>
                </c:pt>
                <c:pt idx="612">
                  <c:v>159.36000000000058</c:v>
                </c:pt>
                <c:pt idx="613">
                  <c:v>159.36000000000058</c:v>
                </c:pt>
                <c:pt idx="614">
                  <c:v>159.36000000000058</c:v>
                </c:pt>
                <c:pt idx="615">
                  <c:v>159.35999999998603</c:v>
                </c:pt>
                <c:pt idx="616">
                  <c:v>159.36000000001513</c:v>
                </c:pt>
                <c:pt idx="617">
                  <c:v>159.35999999998603</c:v>
                </c:pt>
                <c:pt idx="618">
                  <c:v>159.36000000001513</c:v>
                </c:pt>
                <c:pt idx="619">
                  <c:v>159.35999999998603</c:v>
                </c:pt>
                <c:pt idx="620">
                  <c:v>159.36000000001513</c:v>
                </c:pt>
                <c:pt idx="621">
                  <c:v>159.35999999998603</c:v>
                </c:pt>
                <c:pt idx="622">
                  <c:v>159.36000000001513</c:v>
                </c:pt>
                <c:pt idx="623">
                  <c:v>159.35999999998603</c:v>
                </c:pt>
                <c:pt idx="624">
                  <c:v>159.36000000001513</c:v>
                </c:pt>
                <c:pt idx="625">
                  <c:v>159.35999999998603</c:v>
                </c:pt>
                <c:pt idx="626">
                  <c:v>159.36000000001513</c:v>
                </c:pt>
                <c:pt idx="627">
                  <c:v>159.35999999998603</c:v>
                </c:pt>
                <c:pt idx="628">
                  <c:v>159.36000000000058</c:v>
                </c:pt>
                <c:pt idx="629">
                  <c:v>159.36000000000058</c:v>
                </c:pt>
                <c:pt idx="630">
                  <c:v>159.36000000000058</c:v>
                </c:pt>
                <c:pt idx="631">
                  <c:v>159.36000000000058</c:v>
                </c:pt>
                <c:pt idx="632">
                  <c:v>159.36000000000058</c:v>
                </c:pt>
                <c:pt idx="633">
                  <c:v>159.36000000000058</c:v>
                </c:pt>
                <c:pt idx="634">
                  <c:v>159.36000000000058</c:v>
                </c:pt>
                <c:pt idx="635">
                  <c:v>159.36000000000058</c:v>
                </c:pt>
                <c:pt idx="636">
                  <c:v>159.36000000000058</c:v>
                </c:pt>
                <c:pt idx="637">
                  <c:v>159.36000000000058</c:v>
                </c:pt>
                <c:pt idx="638">
                  <c:v>159.36000000000058</c:v>
                </c:pt>
                <c:pt idx="639">
                  <c:v>159.36000000000058</c:v>
                </c:pt>
                <c:pt idx="640">
                  <c:v>159.36000000000058</c:v>
                </c:pt>
                <c:pt idx="641">
                  <c:v>159.36000000000058</c:v>
                </c:pt>
                <c:pt idx="642">
                  <c:v>159.35999999998603</c:v>
                </c:pt>
                <c:pt idx="643">
                  <c:v>159.36000000001513</c:v>
                </c:pt>
                <c:pt idx="644">
                  <c:v>159.35999999998603</c:v>
                </c:pt>
                <c:pt idx="645">
                  <c:v>159.36000000001513</c:v>
                </c:pt>
                <c:pt idx="646">
                  <c:v>159.35999999998603</c:v>
                </c:pt>
                <c:pt idx="647">
                  <c:v>159.36000000001513</c:v>
                </c:pt>
                <c:pt idx="648">
                  <c:v>159.35999999998603</c:v>
                </c:pt>
                <c:pt idx="649">
                  <c:v>159.36000000001513</c:v>
                </c:pt>
                <c:pt idx="650">
                  <c:v>159.35999999998603</c:v>
                </c:pt>
                <c:pt idx="651">
                  <c:v>159.36000000001513</c:v>
                </c:pt>
                <c:pt idx="652">
                  <c:v>159.35999999998603</c:v>
                </c:pt>
                <c:pt idx="653">
                  <c:v>159.36000000001513</c:v>
                </c:pt>
                <c:pt idx="654">
                  <c:v>159.35999999998603</c:v>
                </c:pt>
                <c:pt idx="655">
                  <c:v>159.36000000000058</c:v>
                </c:pt>
                <c:pt idx="656">
                  <c:v>159.36000000000058</c:v>
                </c:pt>
                <c:pt idx="657">
                  <c:v>159.36000000000058</c:v>
                </c:pt>
                <c:pt idx="658">
                  <c:v>159.36000000000058</c:v>
                </c:pt>
                <c:pt idx="659">
                  <c:v>159.36000000000058</c:v>
                </c:pt>
                <c:pt idx="660">
                  <c:v>159.36000000000058</c:v>
                </c:pt>
                <c:pt idx="661">
                  <c:v>159.36000000000058</c:v>
                </c:pt>
                <c:pt idx="662">
                  <c:v>159.36000000000058</c:v>
                </c:pt>
                <c:pt idx="663">
                  <c:v>159.36000000000058</c:v>
                </c:pt>
                <c:pt idx="664">
                  <c:v>159.36000000000058</c:v>
                </c:pt>
                <c:pt idx="665">
                  <c:v>159.36000000000058</c:v>
                </c:pt>
                <c:pt idx="666">
                  <c:v>159.36000000000058</c:v>
                </c:pt>
                <c:pt idx="667">
                  <c:v>159.36000000000058</c:v>
                </c:pt>
                <c:pt idx="668">
                  <c:v>159.36000000000058</c:v>
                </c:pt>
                <c:pt idx="669">
                  <c:v>159.36000000000058</c:v>
                </c:pt>
                <c:pt idx="670">
                  <c:v>159.36000000000058</c:v>
                </c:pt>
                <c:pt idx="671">
                  <c:v>159.36000000000058</c:v>
                </c:pt>
                <c:pt idx="672">
                  <c:v>159.36000000000058</c:v>
                </c:pt>
                <c:pt idx="673">
                  <c:v>159.35999999998603</c:v>
                </c:pt>
                <c:pt idx="674">
                  <c:v>159.36000000000058</c:v>
                </c:pt>
                <c:pt idx="675">
                  <c:v>159.36000000000058</c:v>
                </c:pt>
                <c:pt idx="676">
                  <c:v>159.36000000000058</c:v>
                </c:pt>
                <c:pt idx="677">
                  <c:v>159.36000000000058</c:v>
                </c:pt>
                <c:pt idx="678">
                  <c:v>159.36000000000058</c:v>
                </c:pt>
                <c:pt idx="679">
                  <c:v>159.36000000000058</c:v>
                </c:pt>
                <c:pt idx="680">
                  <c:v>159.36000000000058</c:v>
                </c:pt>
                <c:pt idx="681">
                  <c:v>159.36000000000058</c:v>
                </c:pt>
                <c:pt idx="682">
                  <c:v>159.36000000000058</c:v>
                </c:pt>
                <c:pt idx="683">
                  <c:v>159.36000000000058</c:v>
                </c:pt>
                <c:pt idx="684">
                  <c:v>159.36000000000058</c:v>
                </c:pt>
                <c:pt idx="685">
                  <c:v>159.36000000000058</c:v>
                </c:pt>
                <c:pt idx="686">
                  <c:v>159.36000000000058</c:v>
                </c:pt>
                <c:pt idx="687">
                  <c:v>159.36000000000058</c:v>
                </c:pt>
                <c:pt idx="688">
                  <c:v>159.36000000000058</c:v>
                </c:pt>
                <c:pt idx="689">
                  <c:v>159.36000000000058</c:v>
                </c:pt>
                <c:pt idx="690">
                  <c:v>159.36000000000058</c:v>
                </c:pt>
                <c:pt idx="691">
                  <c:v>159.36000000000058</c:v>
                </c:pt>
                <c:pt idx="692">
                  <c:v>159.36000000000058</c:v>
                </c:pt>
                <c:pt idx="693">
                  <c:v>159.36000000000058</c:v>
                </c:pt>
                <c:pt idx="694">
                  <c:v>159.36000000000058</c:v>
                </c:pt>
                <c:pt idx="695">
                  <c:v>159.36000000000058</c:v>
                </c:pt>
                <c:pt idx="696">
                  <c:v>159.36000000000058</c:v>
                </c:pt>
                <c:pt idx="697">
                  <c:v>159.36000000000058</c:v>
                </c:pt>
                <c:pt idx="698">
                  <c:v>159.35999999998603</c:v>
                </c:pt>
                <c:pt idx="699">
                  <c:v>159.36000000000058</c:v>
                </c:pt>
                <c:pt idx="700">
                  <c:v>159.36000000000058</c:v>
                </c:pt>
              </c:numCache>
            </c:numRef>
          </c:yVal>
          <c:smooth val="1"/>
          <c:extLst>
            <c:ext xmlns:c16="http://schemas.microsoft.com/office/drawing/2014/chart" uri="{C3380CC4-5D6E-409C-BE32-E72D297353CC}">
              <c16:uniqueId val="{00000001-F538-46FC-9D5A-4F37DF390726}"/>
            </c:ext>
          </c:extLst>
        </c:ser>
        <c:ser>
          <c:idx val="2"/>
          <c:order val="2"/>
          <c:tx>
            <c:strRef>
              <c:f>'Elec prices'!$AE$2:$AE$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W$5:$AW$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11.23000000000047</c:v>
                </c:pt>
                <c:pt idx="52">
                  <c:v>111.22999999999956</c:v>
                </c:pt>
                <c:pt idx="53">
                  <c:v>111.23000000000047</c:v>
                </c:pt>
                <c:pt idx="54">
                  <c:v>111.22999999999956</c:v>
                </c:pt>
                <c:pt idx="55">
                  <c:v>111.23000000000047</c:v>
                </c:pt>
                <c:pt idx="56">
                  <c:v>111.22999999999956</c:v>
                </c:pt>
                <c:pt idx="57">
                  <c:v>111.23000000000047</c:v>
                </c:pt>
                <c:pt idx="58">
                  <c:v>111.22999999999956</c:v>
                </c:pt>
                <c:pt idx="59">
                  <c:v>111.23000000000047</c:v>
                </c:pt>
                <c:pt idx="60">
                  <c:v>111.22999999999956</c:v>
                </c:pt>
                <c:pt idx="61">
                  <c:v>111.23000000000047</c:v>
                </c:pt>
                <c:pt idx="62">
                  <c:v>111.22999999999956</c:v>
                </c:pt>
                <c:pt idx="63">
                  <c:v>111.23000000000047</c:v>
                </c:pt>
                <c:pt idx="64">
                  <c:v>111.22999999999956</c:v>
                </c:pt>
                <c:pt idx="65">
                  <c:v>111.22999999999956</c:v>
                </c:pt>
                <c:pt idx="66">
                  <c:v>111.23000000000047</c:v>
                </c:pt>
                <c:pt idx="67">
                  <c:v>111.22999999999956</c:v>
                </c:pt>
                <c:pt idx="68">
                  <c:v>111.23000000000047</c:v>
                </c:pt>
                <c:pt idx="69">
                  <c:v>111.22999999999956</c:v>
                </c:pt>
                <c:pt idx="70">
                  <c:v>111.23000000000047</c:v>
                </c:pt>
                <c:pt idx="71">
                  <c:v>111.22999999999956</c:v>
                </c:pt>
                <c:pt idx="72">
                  <c:v>111.23000000000047</c:v>
                </c:pt>
                <c:pt idx="73">
                  <c:v>111.22999999999956</c:v>
                </c:pt>
                <c:pt idx="74">
                  <c:v>111.23000000000047</c:v>
                </c:pt>
                <c:pt idx="75">
                  <c:v>111.22999999999956</c:v>
                </c:pt>
                <c:pt idx="76">
                  <c:v>111.22999999999956</c:v>
                </c:pt>
                <c:pt idx="77">
                  <c:v>111.23000000000138</c:v>
                </c:pt>
                <c:pt idx="78">
                  <c:v>111.22999999999956</c:v>
                </c:pt>
                <c:pt idx="79">
                  <c:v>111.22999999999956</c:v>
                </c:pt>
                <c:pt idx="80">
                  <c:v>111.22999999999956</c:v>
                </c:pt>
                <c:pt idx="81">
                  <c:v>111.23000000000138</c:v>
                </c:pt>
                <c:pt idx="82">
                  <c:v>111.22999999999956</c:v>
                </c:pt>
                <c:pt idx="83">
                  <c:v>111.22999999999956</c:v>
                </c:pt>
                <c:pt idx="84">
                  <c:v>111.22999999999956</c:v>
                </c:pt>
                <c:pt idx="85">
                  <c:v>111.23000000000138</c:v>
                </c:pt>
                <c:pt idx="86">
                  <c:v>111.22999999999956</c:v>
                </c:pt>
                <c:pt idx="87">
                  <c:v>111.22999999999956</c:v>
                </c:pt>
                <c:pt idx="88">
                  <c:v>111.22999999999956</c:v>
                </c:pt>
                <c:pt idx="89">
                  <c:v>111.23000000000138</c:v>
                </c:pt>
                <c:pt idx="90">
                  <c:v>111.22999999999956</c:v>
                </c:pt>
                <c:pt idx="91">
                  <c:v>111.22999999999956</c:v>
                </c:pt>
                <c:pt idx="92">
                  <c:v>111.22999999999956</c:v>
                </c:pt>
                <c:pt idx="93">
                  <c:v>111.23000000000138</c:v>
                </c:pt>
                <c:pt idx="94">
                  <c:v>111.22999999999956</c:v>
                </c:pt>
                <c:pt idx="95">
                  <c:v>111.22999999999956</c:v>
                </c:pt>
                <c:pt idx="96">
                  <c:v>111.22999999999956</c:v>
                </c:pt>
                <c:pt idx="97">
                  <c:v>111.22999999999956</c:v>
                </c:pt>
                <c:pt idx="98">
                  <c:v>111.23000000000138</c:v>
                </c:pt>
                <c:pt idx="99">
                  <c:v>111.22999999999956</c:v>
                </c:pt>
                <c:pt idx="100">
                  <c:v>111.22999999999956</c:v>
                </c:pt>
                <c:pt idx="101">
                  <c:v>143.54000000000087</c:v>
                </c:pt>
                <c:pt idx="102">
                  <c:v>143.53999999999905</c:v>
                </c:pt>
                <c:pt idx="103">
                  <c:v>143.54000000000087</c:v>
                </c:pt>
                <c:pt idx="104">
                  <c:v>143.53999999999905</c:v>
                </c:pt>
                <c:pt idx="105">
                  <c:v>143.54000000000087</c:v>
                </c:pt>
                <c:pt idx="106">
                  <c:v>143.53999999999905</c:v>
                </c:pt>
                <c:pt idx="107">
                  <c:v>143.54000000000087</c:v>
                </c:pt>
                <c:pt idx="108">
                  <c:v>143.53999999999905</c:v>
                </c:pt>
                <c:pt idx="109">
                  <c:v>143.54000000000087</c:v>
                </c:pt>
                <c:pt idx="110">
                  <c:v>143.53999999999905</c:v>
                </c:pt>
                <c:pt idx="111">
                  <c:v>143.54000000000087</c:v>
                </c:pt>
                <c:pt idx="112">
                  <c:v>143.53999999999905</c:v>
                </c:pt>
                <c:pt idx="113">
                  <c:v>143.54000000000087</c:v>
                </c:pt>
                <c:pt idx="114">
                  <c:v>143.53999999999905</c:v>
                </c:pt>
                <c:pt idx="115">
                  <c:v>143.54000000000087</c:v>
                </c:pt>
                <c:pt idx="116">
                  <c:v>143.53999999999905</c:v>
                </c:pt>
                <c:pt idx="117">
                  <c:v>143.54000000000087</c:v>
                </c:pt>
                <c:pt idx="118">
                  <c:v>143.53999999999905</c:v>
                </c:pt>
                <c:pt idx="119">
                  <c:v>143.54000000000087</c:v>
                </c:pt>
                <c:pt idx="120">
                  <c:v>143.53999999999905</c:v>
                </c:pt>
                <c:pt idx="121">
                  <c:v>143.54000000000087</c:v>
                </c:pt>
                <c:pt idx="122">
                  <c:v>143.53999999999905</c:v>
                </c:pt>
                <c:pt idx="123">
                  <c:v>143.54000000000087</c:v>
                </c:pt>
                <c:pt idx="124">
                  <c:v>143.53999999999905</c:v>
                </c:pt>
                <c:pt idx="125">
                  <c:v>143.54000000000087</c:v>
                </c:pt>
                <c:pt idx="126">
                  <c:v>143.54000000000087</c:v>
                </c:pt>
                <c:pt idx="127">
                  <c:v>143.53999999999905</c:v>
                </c:pt>
                <c:pt idx="128">
                  <c:v>143.53999999999905</c:v>
                </c:pt>
                <c:pt idx="129">
                  <c:v>143.54000000000087</c:v>
                </c:pt>
                <c:pt idx="130">
                  <c:v>143.54000000000087</c:v>
                </c:pt>
                <c:pt idx="131">
                  <c:v>143.53999999999905</c:v>
                </c:pt>
                <c:pt idx="132">
                  <c:v>143.53999999999905</c:v>
                </c:pt>
                <c:pt idx="133">
                  <c:v>143.54000000000087</c:v>
                </c:pt>
                <c:pt idx="134">
                  <c:v>143.54000000000087</c:v>
                </c:pt>
                <c:pt idx="135">
                  <c:v>143.53999999999905</c:v>
                </c:pt>
                <c:pt idx="136">
                  <c:v>143.53999999999905</c:v>
                </c:pt>
                <c:pt idx="137">
                  <c:v>143.54000000000087</c:v>
                </c:pt>
                <c:pt idx="138">
                  <c:v>143.54000000000087</c:v>
                </c:pt>
                <c:pt idx="139">
                  <c:v>143.53999999999724</c:v>
                </c:pt>
                <c:pt idx="140">
                  <c:v>143.54000000000087</c:v>
                </c:pt>
                <c:pt idx="141">
                  <c:v>143.54000000000087</c:v>
                </c:pt>
                <c:pt idx="142">
                  <c:v>143.54000000000087</c:v>
                </c:pt>
                <c:pt idx="143">
                  <c:v>143.54000000000087</c:v>
                </c:pt>
                <c:pt idx="144">
                  <c:v>143.53999999999724</c:v>
                </c:pt>
                <c:pt idx="145">
                  <c:v>143.54000000000087</c:v>
                </c:pt>
                <c:pt idx="146">
                  <c:v>143.54000000000087</c:v>
                </c:pt>
                <c:pt idx="147">
                  <c:v>143.53999999999724</c:v>
                </c:pt>
                <c:pt idx="148">
                  <c:v>143.54000000000087</c:v>
                </c:pt>
                <c:pt idx="149">
                  <c:v>143.54000000000087</c:v>
                </c:pt>
                <c:pt idx="150">
                  <c:v>143.54000000000087</c:v>
                </c:pt>
                <c:pt idx="151">
                  <c:v>143.54000000000087</c:v>
                </c:pt>
                <c:pt idx="152">
                  <c:v>143.54000000000087</c:v>
                </c:pt>
                <c:pt idx="153">
                  <c:v>143.53999999999724</c:v>
                </c:pt>
                <c:pt idx="154">
                  <c:v>143.54000000000087</c:v>
                </c:pt>
                <c:pt idx="155">
                  <c:v>143.54000000000087</c:v>
                </c:pt>
                <c:pt idx="156">
                  <c:v>143.53999999999724</c:v>
                </c:pt>
                <c:pt idx="157">
                  <c:v>143.54000000000087</c:v>
                </c:pt>
                <c:pt idx="158">
                  <c:v>143.54000000000087</c:v>
                </c:pt>
                <c:pt idx="159">
                  <c:v>143.54000000000087</c:v>
                </c:pt>
                <c:pt idx="160">
                  <c:v>143.54000000000087</c:v>
                </c:pt>
                <c:pt idx="161">
                  <c:v>143.53999999999724</c:v>
                </c:pt>
                <c:pt idx="162">
                  <c:v>143.54000000000087</c:v>
                </c:pt>
                <c:pt idx="163">
                  <c:v>143.53999999999724</c:v>
                </c:pt>
                <c:pt idx="164">
                  <c:v>143.54000000000087</c:v>
                </c:pt>
                <c:pt idx="165">
                  <c:v>143.54000000000087</c:v>
                </c:pt>
                <c:pt idx="166">
                  <c:v>143.54000000000087</c:v>
                </c:pt>
                <c:pt idx="167">
                  <c:v>143.54000000000087</c:v>
                </c:pt>
                <c:pt idx="168">
                  <c:v>143.54000000000087</c:v>
                </c:pt>
                <c:pt idx="169">
                  <c:v>143.54000000000087</c:v>
                </c:pt>
                <c:pt idx="170">
                  <c:v>143.53999999999724</c:v>
                </c:pt>
                <c:pt idx="171">
                  <c:v>143.54000000000087</c:v>
                </c:pt>
                <c:pt idx="172">
                  <c:v>143.53999999999724</c:v>
                </c:pt>
                <c:pt idx="173">
                  <c:v>143.54000000000087</c:v>
                </c:pt>
                <c:pt idx="174">
                  <c:v>143.54000000000087</c:v>
                </c:pt>
                <c:pt idx="175">
                  <c:v>143.54000000000087</c:v>
                </c:pt>
                <c:pt idx="176">
                  <c:v>143.54000000000087</c:v>
                </c:pt>
                <c:pt idx="177">
                  <c:v>143.54000000000087</c:v>
                </c:pt>
                <c:pt idx="178">
                  <c:v>143.53999999999724</c:v>
                </c:pt>
                <c:pt idx="179">
                  <c:v>143.54000000000087</c:v>
                </c:pt>
                <c:pt idx="180">
                  <c:v>143.53999999999724</c:v>
                </c:pt>
                <c:pt idx="181">
                  <c:v>143.54000000000087</c:v>
                </c:pt>
                <c:pt idx="182">
                  <c:v>143.54000000000087</c:v>
                </c:pt>
                <c:pt idx="183">
                  <c:v>143.54000000000087</c:v>
                </c:pt>
                <c:pt idx="184">
                  <c:v>143.54000000000087</c:v>
                </c:pt>
                <c:pt idx="185">
                  <c:v>143.54000000000087</c:v>
                </c:pt>
                <c:pt idx="186">
                  <c:v>143.53999999999724</c:v>
                </c:pt>
                <c:pt idx="187">
                  <c:v>143.54000000000087</c:v>
                </c:pt>
                <c:pt idx="188">
                  <c:v>143.53999999999724</c:v>
                </c:pt>
                <c:pt idx="189">
                  <c:v>143.54000000000087</c:v>
                </c:pt>
                <c:pt idx="190">
                  <c:v>143.54000000000087</c:v>
                </c:pt>
                <c:pt idx="191">
                  <c:v>143.54000000000087</c:v>
                </c:pt>
                <c:pt idx="192">
                  <c:v>143.54000000000087</c:v>
                </c:pt>
                <c:pt idx="193">
                  <c:v>143.54000000000087</c:v>
                </c:pt>
                <c:pt idx="194">
                  <c:v>143.53999999999724</c:v>
                </c:pt>
                <c:pt idx="195">
                  <c:v>143.54000000000087</c:v>
                </c:pt>
                <c:pt idx="196">
                  <c:v>143.54000000000087</c:v>
                </c:pt>
                <c:pt idx="197">
                  <c:v>143.53999999999724</c:v>
                </c:pt>
                <c:pt idx="198">
                  <c:v>143.54000000000087</c:v>
                </c:pt>
                <c:pt idx="199">
                  <c:v>143.54000000000087</c:v>
                </c:pt>
                <c:pt idx="200">
                  <c:v>143.54000000000087</c:v>
                </c:pt>
                <c:pt idx="201">
                  <c:v>143.54000000000087</c:v>
                </c:pt>
                <c:pt idx="202">
                  <c:v>143.54000000000087</c:v>
                </c:pt>
                <c:pt idx="203">
                  <c:v>143.53999999999724</c:v>
                </c:pt>
                <c:pt idx="204">
                  <c:v>143.54000000000087</c:v>
                </c:pt>
                <c:pt idx="205">
                  <c:v>143.53999999999724</c:v>
                </c:pt>
                <c:pt idx="206">
                  <c:v>143.54000000000087</c:v>
                </c:pt>
                <c:pt idx="207">
                  <c:v>143.54000000000087</c:v>
                </c:pt>
                <c:pt idx="208">
                  <c:v>143.54000000000087</c:v>
                </c:pt>
                <c:pt idx="209">
                  <c:v>143.54000000000087</c:v>
                </c:pt>
                <c:pt idx="210">
                  <c:v>143.54000000000087</c:v>
                </c:pt>
                <c:pt idx="211">
                  <c:v>143.53999999999724</c:v>
                </c:pt>
                <c:pt idx="212">
                  <c:v>143.54000000000087</c:v>
                </c:pt>
                <c:pt idx="213">
                  <c:v>143.53999999999724</c:v>
                </c:pt>
                <c:pt idx="214">
                  <c:v>143.54000000000087</c:v>
                </c:pt>
                <c:pt idx="215">
                  <c:v>143.54000000000087</c:v>
                </c:pt>
                <c:pt idx="216">
                  <c:v>143.54000000000087</c:v>
                </c:pt>
                <c:pt idx="217">
                  <c:v>143.54000000000087</c:v>
                </c:pt>
                <c:pt idx="218">
                  <c:v>143.53999999999724</c:v>
                </c:pt>
                <c:pt idx="219">
                  <c:v>143.54000000000087</c:v>
                </c:pt>
                <c:pt idx="220">
                  <c:v>143.54000000000087</c:v>
                </c:pt>
                <c:pt idx="221">
                  <c:v>143.54000000000087</c:v>
                </c:pt>
                <c:pt idx="222">
                  <c:v>143.53999999999724</c:v>
                </c:pt>
                <c:pt idx="223">
                  <c:v>143.54000000000087</c:v>
                </c:pt>
                <c:pt idx="224">
                  <c:v>143.54000000000087</c:v>
                </c:pt>
                <c:pt idx="225">
                  <c:v>143.54000000000087</c:v>
                </c:pt>
                <c:pt idx="226">
                  <c:v>143.53999999999724</c:v>
                </c:pt>
                <c:pt idx="227">
                  <c:v>143.54000000000087</c:v>
                </c:pt>
                <c:pt idx="228">
                  <c:v>143.54000000000087</c:v>
                </c:pt>
                <c:pt idx="229">
                  <c:v>143.54000000000087</c:v>
                </c:pt>
                <c:pt idx="230">
                  <c:v>143.54000000000087</c:v>
                </c:pt>
                <c:pt idx="231">
                  <c:v>143.53999999999724</c:v>
                </c:pt>
                <c:pt idx="232">
                  <c:v>143.54000000000087</c:v>
                </c:pt>
                <c:pt idx="233">
                  <c:v>143.54000000000087</c:v>
                </c:pt>
                <c:pt idx="234">
                  <c:v>143.54000000000087</c:v>
                </c:pt>
                <c:pt idx="235">
                  <c:v>143.53999999999724</c:v>
                </c:pt>
                <c:pt idx="236">
                  <c:v>143.54000000000087</c:v>
                </c:pt>
                <c:pt idx="237">
                  <c:v>143.54000000000087</c:v>
                </c:pt>
                <c:pt idx="238">
                  <c:v>143.54000000000087</c:v>
                </c:pt>
                <c:pt idx="239">
                  <c:v>143.53999999999724</c:v>
                </c:pt>
                <c:pt idx="240">
                  <c:v>143.54000000000087</c:v>
                </c:pt>
                <c:pt idx="241">
                  <c:v>143.54000000000087</c:v>
                </c:pt>
                <c:pt idx="242">
                  <c:v>143.54000000000087</c:v>
                </c:pt>
                <c:pt idx="243">
                  <c:v>143.53999999999724</c:v>
                </c:pt>
                <c:pt idx="244">
                  <c:v>143.54000000000087</c:v>
                </c:pt>
                <c:pt idx="245">
                  <c:v>143.54000000000087</c:v>
                </c:pt>
                <c:pt idx="246">
                  <c:v>143.54000000000087</c:v>
                </c:pt>
                <c:pt idx="247">
                  <c:v>143.53999999999724</c:v>
                </c:pt>
                <c:pt idx="248">
                  <c:v>143.54000000000087</c:v>
                </c:pt>
                <c:pt idx="249">
                  <c:v>143.54000000000087</c:v>
                </c:pt>
                <c:pt idx="250">
                  <c:v>143.54000000000087</c:v>
                </c:pt>
                <c:pt idx="251">
                  <c:v>143.5399999999936</c:v>
                </c:pt>
                <c:pt idx="252">
                  <c:v>143.54000000000815</c:v>
                </c:pt>
                <c:pt idx="253">
                  <c:v>143.5399999999936</c:v>
                </c:pt>
                <c:pt idx="254">
                  <c:v>143.54000000000815</c:v>
                </c:pt>
                <c:pt idx="255">
                  <c:v>143.5399999999936</c:v>
                </c:pt>
                <c:pt idx="256">
                  <c:v>143.54000000000087</c:v>
                </c:pt>
                <c:pt idx="257">
                  <c:v>143.54000000000087</c:v>
                </c:pt>
                <c:pt idx="258">
                  <c:v>143.54000000000087</c:v>
                </c:pt>
                <c:pt idx="259">
                  <c:v>143.54000000000087</c:v>
                </c:pt>
                <c:pt idx="260">
                  <c:v>143.5399999999936</c:v>
                </c:pt>
                <c:pt idx="261">
                  <c:v>143.54000000000815</c:v>
                </c:pt>
                <c:pt idx="262">
                  <c:v>143.5399999999936</c:v>
                </c:pt>
                <c:pt idx="263">
                  <c:v>143.54000000000815</c:v>
                </c:pt>
                <c:pt idx="264">
                  <c:v>143.5399999999936</c:v>
                </c:pt>
                <c:pt idx="265">
                  <c:v>143.54000000000087</c:v>
                </c:pt>
                <c:pt idx="266">
                  <c:v>143.54000000000087</c:v>
                </c:pt>
                <c:pt idx="267">
                  <c:v>143.54000000000087</c:v>
                </c:pt>
                <c:pt idx="268">
                  <c:v>143.54000000000087</c:v>
                </c:pt>
                <c:pt idx="269">
                  <c:v>143.5399999999936</c:v>
                </c:pt>
                <c:pt idx="270">
                  <c:v>143.54000000000815</c:v>
                </c:pt>
                <c:pt idx="271">
                  <c:v>143.5399999999936</c:v>
                </c:pt>
                <c:pt idx="272">
                  <c:v>143.54000000000087</c:v>
                </c:pt>
                <c:pt idx="273">
                  <c:v>143.54000000000087</c:v>
                </c:pt>
                <c:pt idx="274">
                  <c:v>143.54000000000087</c:v>
                </c:pt>
                <c:pt idx="275">
                  <c:v>143.54000000000087</c:v>
                </c:pt>
                <c:pt idx="276">
                  <c:v>143.5399999999936</c:v>
                </c:pt>
                <c:pt idx="277">
                  <c:v>143.54000000000815</c:v>
                </c:pt>
                <c:pt idx="278">
                  <c:v>143.5399999999936</c:v>
                </c:pt>
                <c:pt idx="279">
                  <c:v>143.54000000000815</c:v>
                </c:pt>
                <c:pt idx="280">
                  <c:v>143.5399999999936</c:v>
                </c:pt>
                <c:pt idx="281">
                  <c:v>143.54000000000087</c:v>
                </c:pt>
                <c:pt idx="282">
                  <c:v>143.54000000000087</c:v>
                </c:pt>
                <c:pt idx="283">
                  <c:v>143.54000000000087</c:v>
                </c:pt>
                <c:pt idx="284">
                  <c:v>143.54000000000087</c:v>
                </c:pt>
                <c:pt idx="285">
                  <c:v>143.5399999999936</c:v>
                </c:pt>
                <c:pt idx="286">
                  <c:v>143.54000000000815</c:v>
                </c:pt>
                <c:pt idx="287">
                  <c:v>143.5399999999936</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815</c:v>
                </c:pt>
                <c:pt idx="296">
                  <c:v>143.5399999999936</c:v>
                </c:pt>
                <c:pt idx="297">
                  <c:v>143.54000000000087</c:v>
                </c:pt>
                <c:pt idx="298">
                  <c:v>143.54000000000087</c:v>
                </c:pt>
                <c:pt idx="299">
                  <c:v>143.54000000000087</c:v>
                </c:pt>
                <c:pt idx="300">
                  <c:v>143.54000000000087</c:v>
                </c:pt>
                <c:pt idx="301">
                  <c:v>143.5399999999936</c:v>
                </c:pt>
                <c:pt idx="302">
                  <c:v>143.54000000000815</c:v>
                </c:pt>
                <c:pt idx="303">
                  <c:v>143.5399999999936</c:v>
                </c:pt>
                <c:pt idx="304">
                  <c:v>143.54000000000815</c:v>
                </c:pt>
                <c:pt idx="305">
                  <c:v>143.5399999999936</c:v>
                </c:pt>
                <c:pt idx="306">
                  <c:v>143.54000000000087</c:v>
                </c:pt>
                <c:pt idx="307">
                  <c:v>143.54000000000087</c:v>
                </c:pt>
                <c:pt idx="308">
                  <c:v>143.54000000000087</c:v>
                </c:pt>
                <c:pt idx="309">
                  <c:v>143.54000000000087</c:v>
                </c:pt>
                <c:pt idx="310">
                  <c:v>143.5399999999936</c:v>
                </c:pt>
                <c:pt idx="311">
                  <c:v>143.54000000000815</c:v>
                </c:pt>
                <c:pt idx="312">
                  <c:v>143.5399999999936</c:v>
                </c:pt>
                <c:pt idx="313">
                  <c:v>143.54000000000087</c:v>
                </c:pt>
                <c:pt idx="314">
                  <c:v>143.54000000000087</c:v>
                </c:pt>
                <c:pt idx="315">
                  <c:v>143.54000000000087</c:v>
                </c:pt>
                <c:pt idx="316">
                  <c:v>143.54000000000087</c:v>
                </c:pt>
                <c:pt idx="317">
                  <c:v>143.5399999999936</c:v>
                </c:pt>
                <c:pt idx="318">
                  <c:v>143.54000000000815</c:v>
                </c:pt>
                <c:pt idx="319">
                  <c:v>143.5399999999936</c:v>
                </c:pt>
                <c:pt idx="320">
                  <c:v>143.54000000000815</c:v>
                </c:pt>
                <c:pt idx="321">
                  <c:v>143.5399999999936</c:v>
                </c:pt>
                <c:pt idx="322">
                  <c:v>143.54000000000087</c:v>
                </c:pt>
                <c:pt idx="323">
                  <c:v>143.54000000000087</c:v>
                </c:pt>
                <c:pt idx="324">
                  <c:v>143.54000000000087</c:v>
                </c:pt>
                <c:pt idx="325">
                  <c:v>143.54000000000087</c:v>
                </c:pt>
                <c:pt idx="326">
                  <c:v>143.5399999999936</c:v>
                </c:pt>
                <c:pt idx="327">
                  <c:v>143.54000000000815</c:v>
                </c:pt>
                <c:pt idx="328">
                  <c:v>143.5399999999936</c:v>
                </c:pt>
                <c:pt idx="329">
                  <c:v>143.54000000000087</c:v>
                </c:pt>
                <c:pt idx="330">
                  <c:v>143.54000000000087</c:v>
                </c:pt>
                <c:pt idx="331">
                  <c:v>143.54000000000087</c:v>
                </c:pt>
                <c:pt idx="332">
                  <c:v>143.54000000000087</c:v>
                </c:pt>
                <c:pt idx="333">
                  <c:v>143.54000000000087</c:v>
                </c:pt>
                <c:pt idx="334">
                  <c:v>143.54000000000087</c:v>
                </c:pt>
                <c:pt idx="335">
                  <c:v>143.54000000000087</c:v>
                </c:pt>
                <c:pt idx="336">
                  <c:v>143.5399999999936</c:v>
                </c:pt>
                <c:pt idx="337">
                  <c:v>143.54000000000087</c:v>
                </c:pt>
                <c:pt idx="338">
                  <c:v>143.54000000000087</c:v>
                </c:pt>
                <c:pt idx="339">
                  <c:v>143.54000000000087</c:v>
                </c:pt>
                <c:pt idx="340">
                  <c:v>143.54000000000087</c:v>
                </c:pt>
                <c:pt idx="341">
                  <c:v>143.54000000000087</c:v>
                </c:pt>
                <c:pt idx="342">
                  <c:v>143.54000000000087</c:v>
                </c:pt>
                <c:pt idx="343">
                  <c:v>143.54000000000087</c:v>
                </c:pt>
                <c:pt idx="344">
                  <c:v>143.5399999999936</c:v>
                </c:pt>
                <c:pt idx="345">
                  <c:v>143.54000000000087</c:v>
                </c:pt>
                <c:pt idx="346">
                  <c:v>143.54000000000087</c:v>
                </c:pt>
                <c:pt idx="347">
                  <c:v>143.54000000000087</c:v>
                </c:pt>
                <c:pt idx="348">
                  <c:v>143.54000000000087</c:v>
                </c:pt>
                <c:pt idx="349">
                  <c:v>143.54000000000087</c:v>
                </c:pt>
                <c:pt idx="350">
                  <c:v>143.54000000000087</c:v>
                </c:pt>
                <c:pt idx="351">
                  <c:v>143.54000000000087</c:v>
                </c:pt>
                <c:pt idx="352">
                  <c:v>143.5399999999936</c:v>
                </c:pt>
                <c:pt idx="353">
                  <c:v>143.54000000000087</c:v>
                </c:pt>
                <c:pt idx="354">
                  <c:v>143.54000000000087</c:v>
                </c:pt>
                <c:pt idx="355">
                  <c:v>143.54000000000087</c:v>
                </c:pt>
                <c:pt idx="356">
                  <c:v>143.54000000000087</c:v>
                </c:pt>
                <c:pt idx="357">
                  <c:v>143.54000000000087</c:v>
                </c:pt>
                <c:pt idx="358">
                  <c:v>143.54000000000087</c:v>
                </c:pt>
                <c:pt idx="359">
                  <c:v>143.54000000000087</c:v>
                </c:pt>
                <c:pt idx="360">
                  <c:v>143.54000000000087</c:v>
                </c:pt>
                <c:pt idx="361">
                  <c:v>143.5399999999936</c:v>
                </c:pt>
                <c:pt idx="362">
                  <c:v>143.54000000000087</c:v>
                </c:pt>
                <c:pt idx="363">
                  <c:v>143.54000000000087</c:v>
                </c:pt>
                <c:pt idx="364">
                  <c:v>143.54000000000087</c:v>
                </c:pt>
                <c:pt idx="365">
                  <c:v>143.54000000000087</c:v>
                </c:pt>
                <c:pt idx="366">
                  <c:v>143.54000000000087</c:v>
                </c:pt>
                <c:pt idx="367">
                  <c:v>143.54000000000087</c:v>
                </c:pt>
                <c:pt idx="368">
                  <c:v>143.54000000000087</c:v>
                </c:pt>
                <c:pt idx="369">
                  <c:v>143.5399999999936</c:v>
                </c:pt>
                <c:pt idx="370">
                  <c:v>143.54000000000087</c:v>
                </c:pt>
                <c:pt idx="371">
                  <c:v>143.54000000000087</c:v>
                </c:pt>
                <c:pt idx="372">
                  <c:v>143.54000000000087</c:v>
                </c:pt>
                <c:pt idx="373">
                  <c:v>143.54000000000087</c:v>
                </c:pt>
                <c:pt idx="374">
                  <c:v>143.54000000000087</c:v>
                </c:pt>
                <c:pt idx="375">
                  <c:v>143.54000000000087</c:v>
                </c:pt>
                <c:pt idx="376">
                  <c:v>143.54000000000087</c:v>
                </c:pt>
                <c:pt idx="377">
                  <c:v>143.5399999999936</c:v>
                </c:pt>
                <c:pt idx="378">
                  <c:v>143.54000000000087</c:v>
                </c:pt>
                <c:pt idx="379">
                  <c:v>143.54000000000087</c:v>
                </c:pt>
                <c:pt idx="380">
                  <c:v>143.54000000000087</c:v>
                </c:pt>
                <c:pt idx="381">
                  <c:v>143.54000000000087</c:v>
                </c:pt>
                <c:pt idx="382">
                  <c:v>143.54000000000087</c:v>
                </c:pt>
                <c:pt idx="383">
                  <c:v>143.54000000000087</c:v>
                </c:pt>
                <c:pt idx="384">
                  <c:v>143.54000000000087</c:v>
                </c:pt>
                <c:pt idx="385">
                  <c:v>143.5399999999936</c:v>
                </c:pt>
                <c:pt idx="386">
                  <c:v>143.54000000000087</c:v>
                </c:pt>
                <c:pt idx="387">
                  <c:v>143.54000000000087</c:v>
                </c:pt>
                <c:pt idx="388">
                  <c:v>143.54000000000087</c:v>
                </c:pt>
                <c:pt idx="389">
                  <c:v>143.54000000000087</c:v>
                </c:pt>
                <c:pt idx="390">
                  <c:v>143.54000000000087</c:v>
                </c:pt>
                <c:pt idx="391">
                  <c:v>143.54000000000087</c:v>
                </c:pt>
                <c:pt idx="392">
                  <c:v>143.54000000000087</c:v>
                </c:pt>
                <c:pt idx="393">
                  <c:v>143.54000000000087</c:v>
                </c:pt>
                <c:pt idx="394">
                  <c:v>143.5399999999936</c:v>
                </c:pt>
                <c:pt idx="395">
                  <c:v>143.54000000000087</c:v>
                </c:pt>
                <c:pt idx="396">
                  <c:v>143.54000000000087</c:v>
                </c:pt>
                <c:pt idx="397">
                  <c:v>143.54000000000087</c:v>
                </c:pt>
                <c:pt idx="398">
                  <c:v>143.54000000000087</c:v>
                </c:pt>
                <c:pt idx="399">
                  <c:v>143.54000000000087</c:v>
                </c:pt>
                <c:pt idx="400">
                  <c:v>143.54000000000087</c:v>
                </c:pt>
                <c:pt idx="401">
                  <c:v>143.54000000000087</c:v>
                </c:pt>
                <c:pt idx="402">
                  <c:v>143.5399999999936</c:v>
                </c:pt>
                <c:pt idx="403">
                  <c:v>143.54000000000087</c:v>
                </c:pt>
                <c:pt idx="404">
                  <c:v>143.54000000000087</c:v>
                </c:pt>
                <c:pt idx="405">
                  <c:v>143.54000000000087</c:v>
                </c:pt>
                <c:pt idx="406">
                  <c:v>143.54000000000087</c:v>
                </c:pt>
                <c:pt idx="407">
                  <c:v>143.54000000000087</c:v>
                </c:pt>
                <c:pt idx="408">
                  <c:v>143.54000000000087</c:v>
                </c:pt>
                <c:pt idx="409">
                  <c:v>143.54000000000087</c:v>
                </c:pt>
                <c:pt idx="410">
                  <c:v>143.5399999999936</c:v>
                </c:pt>
                <c:pt idx="411">
                  <c:v>143.54000000000087</c:v>
                </c:pt>
                <c:pt idx="412">
                  <c:v>143.54000000000087</c:v>
                </c:pt>
                <c:pt idx="413">
                  <c:v>143.54000000000087</c:v>
                </c:pt>
                <c:pt idx="414">
                  <c:v>143.54000000000087</c:v>
                </c:pt>
                <c:pt idx="415">
                  <c:v>143.54000000000087</c:v>
                </c:pt>
                <c:pt idx="416">
                  <c:v>143.54000000000087</c:v>
                </c:pt>
                <c:pt idx="417">
                  <c:v>143.54000000000087</c:v>
                </c:pt>
                <c:pt idx="418">
                  <c:v>143.5399999999936</c:v>
                </c:pt>
                <c:pt idx="419">
                  <c:v>143.54000000000087</c:v>
                </c:pt>
                <c:pt idx="420">
                  <c:v>143.54000000000087</c:v>
                </c:pt>
                <c:pt idx="421">
                  <c:v>143.54000000000087</c:v>
                </c:pt>
                <c:pt idx="422">
                  <c:v>143.54000000000087</c:v>
                </c:pt>
                <c:pt idx="423">
                  <c:v>143.54000000000087</c:v>
                </c:pt>
                <c:pt idx="424">
                  <c:v>143.54000000000087</c:v>
                </c:pt>
                <c:pt idx="425">
                  <c:v>143.54000000000087</c:v>
                </c:pt>
                <c:pt idx="426">
                  <c:v>143.54000000000087</c:v>
                </c:pt>
                <c:pt idx="427">
                  <c:v>143.5399999999936</c:v>
                </c:pt>
                <c:pt idx="428">
                  <c:v>143.54000000000087</c:v>
                </c:pt>
                <c:pt idx="429">
                  <c:v>143.54000000000087</c:v>
                </c:pt>
                <c:pt idx="430">
                  <c:v>143.54000000000087</c:v>
                </c:pt>
                <c:pt idx="431">
                  <c:v>143.54000000000087</c:v>
                </c:pt>
                <c:pt idx="432">
                  <c:v>143.54000000000087</c:v>
                </c:pt>
                <c:pt idx="433">
                  <c:v>143.54000000000087</c:v>
                </c:pt>
                <c:pt idx="434">
                  <c:v>143.54000000000087</c:v>
                </c:pt>
                <c:pt idx="435">
                  <c:v>143.5399999999936</c:v>
                </c:pt>
                <c:pt idx="436">
                  <c:v>143.54000000000087</c:v>
                </c:pt>
                <c:pt idx="437">
                  <c:v>143.54000000000087</c:v>
                </c:pt>
                <c:pt idx="438">
                  <c:v>143.54000000000087</c:v>
                </c:pt>
                <c:pt idx="439">
                  <c:v>143.54000000000087</c:v>
                </c:pt>
                <c:pt idx="440">
                  <c:v>143.54000000000087</c:v>
                </c:pt>
                <c:pt idx="441">
                  <c:v>143.54000000000087</c:v>
                </c:pt>
                <c:pt idx="442">
                  <c:v>143.54000000000087</c:v>
                </c:pt>
                <c:pt idx="443">
                  <c:v>143.5399999999936</c:v>
                </c:pt>
                <c:pt idx="444">
                  <c:v>143.54000000000087</c:v>
                </c:pt>
                <c:pt idx="445">
                  <c:v>143.54000000000087</c:v>
                </c:pt>
                <c:pt idx="446">
                  <c:v>143.54000000000087</c:v>
                </c:pt>
                <c:pt idx="447">
                  <c:v>143.54000000000087</c:v>
                </c:pt>
                <c:pt idx="448">
                  <c:v>143.54000000000087</c:v>
                </c:pt>
                <c:pt idx="449">
                  <c:v>143.54000000000087</c:v>
                </c:pt>
                <c:pt idx="450">
                  <c:v>143.54000000000087</c:v>
                </c:pt>
                <c:pt idx="451">
                  <c:v>143.5399999999936</c:v>
                </c:pt>
                <c:pt idx="452">
                  <c:v>143.54000000000087</c:v>
                </c:pt>
                <c:pt idx="453">
                  <c:v>143.54000000000087</c:v>
                </c:pt>
                <c:pt idx="454">
                  <c:v>143.54000000000087</c:v>
                </c:pt>
                <c:pt idx="455">
                  <c:v>143.54000000000087</c:v>
                </c:pt>
                <c:pt idx="456">
                  <c:v>143.54000000000087</c:v>
                </c:pt>
                <c:pt idx="457">
                  <c:v>143.54000000000087</c:v>
                </c:pt>
                <c:pt idx="458">
                  <c:v>143.54000000000087</c:v>
                </c:pt>
                <c:pt idx="459">
                  <c:v>143.54000000000087</c:v>
                </c:pt>
                <c:pt idx="460">
                  <c:v>143.5399999999936</c:v>
                </c:pt>
                <c:pt idx="461">
                  <c:v>143.54000000000087</c:v>
                </c:pt>
                <c:pt idx="462">
                  <c:v>143.54000000000087</c:v>
                </c:pt>
                <c:pt idx="463">
                  <c:v>143.54000000000087</c:v>
                </c:pt>
                <c:pt idx="464">
                  <c:v>143.54000000000087</c:v>
                </c:pt>
                <c:pt idx="465">
                  <c:v>143.54000000000087</c:v>
                </c:pt>
                <c:pt idx="466">
                  <c:v>143.54000000000087</c:v>
                </c:pt>
                <c:pt idx="467">
                  <c:v>143.54000000000087</c:v>
                </c:pt>
                <c:pt idx="468">
                  <c:v>143.5399999999936</c:v>
                </c:pt>
                <c:pt idx="469">
                  <c:v>143.54000000000087</c:v>
                </c:pt>
                <c:pt idx="470">
                  <c:v>143.54000000000087</c:v>
                </c:pt>
                <c:pt idx="471">
                  <c:v>143.54000000000087</c:v>
                </c:pt>
                <c:pt idx="472">
                  <c:v>143.54000000000087</c:v>
                </c:pt>
                <c:pt idx="473">
                  <c:v>143.54000000000087</c:v>
                </c:pt>
                <c:pt idx="474">
                  <c:v>143.54000000000087</c:v>
                </c:pt>
                <c:pt idx="475">
                  <c:v>143.54000000000087</c:v>
                </c:pt>
                <c:pt idx="476">
                  <c:v>143.5399999999936</c:v>
                </c:pt>
                <c:pt idx="477">
                  <c:v>143.54000000000087</c:v>
                </c:pt>
                <c:pt idx="478">
                  <c:v>143.54000000000087</c:v>
                </c:pt>
                <c:pt idx="479">
                  <c:v>143.54000000000087</c:v>
                </c:pt>
                <c:pt idx="480">
                  <c:v>143.54000000000087</c:v>
                </c:pt>
                <c:pt idx="481">
                  <c:v>143.5399999999936</c:v>
                </c:pt>
                <c:pt idx="482">
                  <c:v>143.54000000000815</c:v>
                </c:pt>
                <c:pt idx="483">
                  <c:v>143.54000000000815</c:v>
                </c:pt>
                <c:pt idx="484">
                  <c:v>143.5399999999936</c:v>
                </c:pt>
                <c:pt idx="485">
                  <c:v>143.5399999999936</c:v>
                </c:pt>
                <c:pt idx="486">
                  <c:v>143.54000000000815</c:v>
                </c:pt>
                <c:pt idx="487">
                  <c:v>143.5399999999936</c:v>
                </c:pt>
                <c:pt idx="488">
                  <c:v>143.5399999999936</c:v>
                </c:pt>
                <c:pt idx="489">
                  <c:v>143.54000000000815</c:v>
                </c:pt>
                <c:pt idx="490">
                  <c:v>143.54000000000815</c:v>
                </c:pt>
                <c:pt idx="491">
                  <c:v>143.5399999999936</c:v>
                </c:pt>
                <c:pt idx="492">
                  <c:v>143.5399999999936</c:v>
                </c:pt>
                <c:pt idx="493">
                  <c:v>143.54000000000815</c:v>
                </c:pt>
                <c:pt idx="494">
                  <c:v>143.5399999999936</c:v>
                </c:pt>
                <c:pt idx="495">
                  <c:v>143.5399999999936</c:v>
                </c:pt>
                <c:pt idx="496">
                  <c:v>143.54000000000815</c:v>
                </c:pt>
                <c:pt idx="497">
                  <c:v>143.54000000000815</c:v>
                </c:pt>
                <c:pt idx="498">
                  <c:v>143.5399999999936</c:v>
                </c:pt>
                <c:pt idx="499">
                  <c:v>143.5399999999936</c:v>
                </c:pt>
                <c:pt idx="500">
                  <c:v>143.54000000000815</c:v>
                </c:pt>
                <c:pt idx="501">
                  <c:v>143.5399999999936</c:v>
                </c:pt>
                <c:pt idx="502">
                  <c:v>143.5399999999936</c:v>
                </c:pt>
                <c:pt idx="503">
                  <c:v>143.54000000000815</c:v>
                </c:pt>
                <c:pt idx="504">
                  <c:v>143.54000000000815</c:v>
                </c:pt>
                <c:pt idx="505">
                  <c:v>143.5399999999936</c:v>
                </c:pt>
                <c:pt idx="506">
                  <c:v>143.5399999999936</c:v>
                </c:pt>
                <c:pt idx="507">
                  <c:v>143.54000000000815</c:v>
                </c:pt>
                <c:pt idx="508">
                  <c:v>143.54000000000815</c:v>
                </c:pt>
                <c:pt idx="509">
                  <c:v>143.53999999997905</c:v>
                </c:pt>
                <c:pt idx="510">
                  <c:v>143.54000000000815</c:v>
                </c:pt>
                <c:pt idx="511">
                  <c:v>143.54000000000815</c:v>
                </c:pt>
                <c:pt idx="512">
                  <c:v>143.5399999999936</c:v>
                </c:pt>
                <c:pt idx="513">
                  <c:v>143.5399999999936</c:v>
                </c:pt>
                <c:pt idx="514">
                  <c:v>143.54000000000815</c:v>
                </c:pt>
                <c:pt idx="515">
                  <c:v>143.54000000000815</c:v>
                </c:pt>
                <c:pt idx="516">
                  <c:v>143.5399999999936</c:v>
                </c:pt>
                <c:pt idx="517">
                  <c:v>143.5399999999936</c:v>
                </c:pt>
                <c:pt idx="518">
                  <c:v>143.54000000000815</c:v>
                </c:pt>
                <c:pt idx="519">
                  <c:v>143.5399999999936</c:v>
                </c:pt>
                <c:pt idx="520">
                  <c:v>143.5399999999936</c:v>
                </c:pt>
                <c:pt idx="521">
                  <c:v>143.54000000000815</c:v>
                </c:pt>
                <c:pt idx="522">
                  <c:v>143.54000000000815</c:v>
                </c:pt>
                <c:pt idx="523">
                  <c:v>143.5399999999936</c:v>
                </c:pt>
                <c:pt idx="524">
                  <c:v>143.5399999999936</c:v>
                </c:pt>
                <c:pt idx="525">
                  <c:v>143.54000000000815</c:v>
                </c:pt>
                <c:pt idx="526">
                  <c:v>143.5399999999936</c:v>
                </c:pt>
                <c:pt idx="527">
                  <c:v>143.5399999999936</c:v>
                </c:pt>
                <c:pt idx="528">
                  <c:v>143.54000000000815</c:v>
                </c:pt>
                <c:pt idx="529">
                  <c:v>143.54000000000815</c:v>
                </c:pt>
                <c:pt idx="530">
                  <c:v>143.5399999999936</c:v>
                </c:pt>
                <c:pt idx="531">
                  <c:v>143.5399999999936</c:v>
                </c:pt>
                <c:pt idx="532">
                  <c:v>143.54000000000815</c:v>
                </c:pt>
                <c:pt idx="533">
                  <c:v>143.54000000000815</c:v>
                </c:pt>
                <c:pt idx="534">
                  <c:v>143.53999999997905</c:v>
                </c:pt>
                <c:pt idx="535">
                  <c:v>143.54000000000815</c:v>
                </c:pt>
                <c:pt idx="536">
                  <c:v>143.54000000000815</c:v>
                </c:pt>
                <c:pt idx="537">
                  <c:v>143.5399999999936</c:v>
                </c:pt>
                <c:pt idx="538">
                  <c:v>143.5399999999936</c:v>
                </c:pt>
                <c:pt idx="539">
                  <c:v>143.54000000000815</c:v>
                </c:pt>
                <c:pt idx="540">
                  <c:v>143.54000000000815</c:v>
                </c:pt>
                <c:pt idx="541">
                  <c:v>143.5399999999936</c:v>
                </c:pt>
                <c:pt idx="542">
                  <c:v>143.5399999999936</c:v>
                </c:pt>
                <c:pt idx="543">
                  <c:v>143.54000000000815</c:v>
                </c:pt>
                <c:pt idx="544">
                  <c:v>143.5399999999936</c:v>
                </c:pt>
                <c:pt idx="545">
                  <c:v>143.5399999999936</c:v>
                </c:pt>
                <c:pt idx="546">
                  <c:v>143.54000000000815</c:v>
                </c:pt>
                <c:pt idx="547">
                  <c:v>143.54000000000815</c:v>
                </c:pt>
                <c:pt idx="548">
                  <c:v>143.5399999999936</c:v>
                </c:pt>
                <c:pt idx="549">
                  <c:v>143.5399999999936</c:v>
                </c:pt>
                <c:pt idx="550">
                  <c:v>143.54000000000815</c:v>
                </c:pt>
                <c:pt idx="551">
                  <c:v>143.5399999999936</c:v>
                </c:pt>
                <c:pt idx="552">
                  <c:v>143.5399999999936</c:v>
                </c:pt>
                <c:pt idx="553">
                  <c:v>143.54000000000815</c:v>
                </c:pt>
                <c:pt idx="554">
                  <c:v>143.54000000000815</c:v>
                </c:pt>
                <c:pt idx="555">
                  <c:v>143.5399999999936</c:v>
                </c:pt>
                <c:pt idx="556">
                  <c:v>143.5399999999936</c:v>
                </c:pt>
                <c:pt idx="557">
                  <c:v>143.54000000000815</c:v>
                </c:pt>
                <c:pt idx="558">
                  <c:v>143.5399999999936</c:v>
                </c:pt>
                <c:pt idx="559">
                  <c:v>143.54000000000815</c:v>
                </c:pt>
                <c:pt idx="560">
                  <c:v>143.5399999999936</c:v>
                </c:pt>
                <c:pt idx="561">
                  <c:v>143.54000000000815</c:v>
                </c:pt>
                <c:pt idx="562">
                  <c:v>143.5399999999936</c:v>
                </c:pt>
                <c:pt idx="563">
                  <c:v>143.5399999999936</c:v>
                </c:pt>
                <c:pt idx="564">
                  <c:v>143.54000000000815</c:v>
                </c:pt>
                <c:pt idx="565">
                  <c:v>143.5399999999936</c:v>
                </c:pt>
                <c:pt idx="566">
                  <c:v>143.54000000000815</c:v>
                </c:pt>
                <c:pt idx="567">
                  <c:v>143.5399999999936</c:v>
                </c:pt>
                <c:pt idx="568">
                  <c:v>143.54000000000815</c:v>
                </c:pt>
                <c:pt idx="569">
                  <c:v>143.5399999999936</c:v>
                </c:pt>
                <c:pt idx="570">
                  <c:v>143.54000000000815</c:v>
                </c:pt>
                <c:pt idx="571">
                  <c:v>143.5399999999936</c:v>
                </c:pt>
                <c:pt idx="572">
                  <c:v>143.5399999999936</c:v>
                </c:pt>
                <c:pt idx="573">
                  <c:v>143.54000000000815</c:v>
                </c:pt>
                <c:pt idx="574">
                  <c:v>143.5399999999936</c:v>
                </c:pt>
                <c:pt idx="575">
                  <c:v>143.54000000000815</c:v>
                </c:pt>
                <c:pt idx="576">
                  <c:v>143.5399999999936</c:v>
                </c:pt>
                <c:pt idx="577">
                  <c:v>143.54000000000815</c:v>
                </c:pt>
                <c:pt idx="578">
                  <c:v>143.5399999999936</c:v>
                </c:pt>
                <c:pt idx="579">
                  <c:v>143.5399999999936</c:v>
                </c:pt>
                <c:pt idx="580">
                  <c:v>143.54000000000815</c:v>
                </c:pt>
                <c:pt idx="581">
                  <c:v>143.5399999999936</c:v>
                </c:pt>
                <c:pt idx="582">
                  <c:v>143.54000000000815</c:v>
                </c:pt>
                <c:pt idx="583">
                  <c:v>143.5399999999936</c:v>
                </c:pt>
                <c:pt idx="584">
                  <c:v>143.54000000000815</c:v>
                </c:pt>
                <c:pt idx="585">
                  <c:v>143.5399999999936</c:v>
                </c:pt>
                <c:pt idx="586">
                  <c:v>143.54000000000815</c:v>
                </c:pt>
                <c:pt idx="587">
                  <c:v>143.5399999999936</c:v>
                </c:pt>
                <c:pt idx="588">
                  <c:v>143.5399999999936</c:v>
                </c:pt>
                <c:pt idx="589">
                  <c:v>143.54000000000815</c:v>
                </c:pt>
                <c:pt idx="590">
                  <c:v>143.5399999999936</c:v>
                </c:pt>
                <c:pt idx="591">
                  <c:v>143.54000000000815</c:v>
                </c:pt>
                <c:pt idx="592">
                  <c:v>143.5399999999936</c:v>
                </c:pt>
                <c:pt idx="593">
                  <c:v>143.54000000000815</c:v>
                </c:pt>
                <c:pt idx="594">
                  <c:v>143.5399999999936</c:v>
                </c:pt>
                <c:pt idx="595">
                  <c:v>143.54000000000815</c:v>
                </c:pt>
                <c:pt idx="596">
                  <c:v>143.5399999999936</c:v>
                </c:pt>
                <c:pt idx="597">
                  <c:v>143.5399999999936</c:v>
                </c:pt>
                <c:pt idx="598">
                  <c:v>143.54000000000815</c:v>
                </c:pt>
                <c:pt idx="599">
                  <c:v>143.5399999999936</c:v>
                </c:pt>
                <c:pt idx="600">
                  <c:v>143.54000000000815</c:v>
                </c:pt>
                <c:pt idx="601">
                  <c:v>150.22999999999593</c:v>
                </c:pt>
                <c:pt idx="602">
                  <c:v>150.23000000001048</c:v>
                </c:pt>
                <c:pt idx="603">
                  <c:v>150.22999999999593</c:v>
                </c:pt>
                <c:pt idx="604">
                  <c:v>150.22999999999593</c:v>
                </c:pt>
                <c:pt idx="605">
                  <c:v>150.22999999999593</c:v>
                </c:pt>
                <c:pt idx="606">
                  <c:v>150.23000000001048</c:v>
                </c:pt>
                <c:pt idx="607">
                  <c:v>150.22999999999593</c:v>
                </c:pt>
                <c:pt idx="608">
                  <c:v>150.22999999999593</c:v>
                </c:pt>
                <c:pt idx="609">
                  <c:v>150.23000000001048</c:v>
                </c:pt>
                <c:pt idx="610">
                  <c:v>150.22999999999593</c:v>
                </c:pt>
                <c:pt idx="611">
                  <c:v>150.22999999999593</c:v>
                </c:pt>
                <c:pt idx="612">
                  <c:v>150.22999999999593</c:v>
                </c:pt>
                <c:pt idx="613">
                  <c:v>150.23000000001048</c:v>
                </c:pt>
                <c:pt idx="614">
                  <c:v>150.22999999999593</c:v>
                </c:pt>
                <c:pt idx="615">
                  <c:v>150.22999999999593</c:v>
                </c:pt>
                <c:pt idx="616">
                  <c:v>150.22999999999593</c:v>
                </c:pt>
                <c:pt idx="617">
                  <c:v>150.23000000001048</c:v>
                </c:pt>
                <c:pt idx="618">
                  <c:v>150.22999999999593</c:v>
                </c:pt>
                <c:pt idx="619">
                  <c:v>150.22999999999593</c:v>
                </c:pt>
                <c:pt idx="620">
                  <c:v>150.23000000001048</c:v>
                </c:pt>
                <c:pt idx="621">
                  <c:v>150.22999999999593</c:v>
                </c:pt>
                <c:pt idx="622">
                  <c:v>150.22999999999593</c:v>
                </c:pt>
                <c:pt idx="623">
                  <c:v>150.22999999999593</c:v>
                </c:pt>
                <c:pt idx="624">
                  <c:v>150.23000000001048</c:v>
                </c:pt>
                <c:pt idx="625">
                  <c:v>150.22999999999593</c:v>
                </c:pt>
                <c:pt idx="626">
                  <c:v>150.22999999999593</c:v>
                </c:pt>
                <c:pt idx="627">
                  <c:v>150.23000000001048</c:v>
                </c:pt>
                <c:pt idx="628">
                  <c:v>150.22999999999593</c:v>
                </c:pt>
                <c:pt idx="629">
                  <c:v>150.22999999999593</c:v>
                </c:pt>
                <c:pt idx="630">
                  <c:v>150.22999999999593</c:v>
                </c:pt>
                <c:pt idx="631">
                  <c:v>150.23000000001048</c:v>
                </c:pt>
                <c:pt idx="632">
                  <c:v>150.22999999999593</c:v>
                </c:pt>
                <c:pt idx="633">
                  <c:v>150.22999999999593</c:v>
                </c:pt>
                <c:pt idx="634">
                  <c:v>150.23000000001048</c:v>
                </c:pt>
                <c:pt idx="635">
                  <c:v>150.22999999999593</c:v>
                </c:pt>
                <c:pt idx="636">
                  <c:v>150.22999999999593</c:v>
                </c:pt>
                <c:pt idx="637">
                  <c:v>150.22999999999593</c:v>
                </c:pt>
                <c:pt idx="638">
                  <c:v>150.23000000001048</c:v>
                </c:pt>
                <c:pt idx="639">
                  <c:v>150.22999999999593</c:v>
                </c:pt>
                <c:pt idx="640">
                  <c:v>150.22999999999593</c:v>
                </c:pt>
                <c:pt idx="641">
                  <c:v>150.22999999999593</c:v>
                </c:pt>
                <c:pt idx="642">
                  <c:v>150.23000000001048</c:v>
                </c:pt>
                <c:pt idx="643">
                  <c:v>150.22999999999593</c:v>
                </c:pt>
                <c:pt idx="644">
                  <c:v>150.22999999999593</c:v>
                </c:pt>
                <c:pt idx="645">
                  <c:v>150.23000000001048</c:v>
                </c:pt>
                <c:pt idx="646">
                  <c:v>150.22999999999593</c:v>
                </c:pt>
                <c:pt idx="647">
                  <c:v>150.22999999999593</c:v>
                </c:pt>
                <c:pt idx="648">
                  <c:v>150.22999999999593</c:v>
                </c:pt>
                <c:pt idx="649">
                  <c:v>150.23000000001048</c:v>
                </c:pt>
                <c:pt idx="650">
                  <c:v>150.22999999999593</c:v>
                </c:pt>
                <c:pt idx="651">
                  <c:v>150.22999999999593</c:v>
                </c:pt>
                <c:pt idx="652">
                  <c:v>150.22999999999593</c:v>
                </c:pt>
                <c:pt idx="653">
                  <c:v>150.23000000001048</c:v>
                </c:pt>
                <c:pt idx="654">
                  <c:v>150.22999999999593</c:v>
                </c:pt>
                <c:pt idx="655">
                  <c:v>150.22999999999593</c:v>
                </c:pt>
                <c:pt idx="656">
                  <c:v>150.23000000001048</c:v>
                </c:pt>
                <c:pt idx="657">
                  <c:v>150.22999999999593</c:v>
                </c:pt>
                <c:pt idx="658">
                  <c:v>150.22999999999593</c:v>
                </c:pt>
                <c:pt idx="659">
                  <c:v>150.23000000001048</c:v>
                </c:pt>
                <c:pt idx="660">
                  <c:v>150.22999999999593</c:v>
                </c:pt>
                <c:pt idx="661">
                  <c:v>150.22999999999593</c:v>
                </c:pt>
                <c:pt idx="662">
                  <c:v>150.22999999999593</c:v>
                </c:pt>
                <c:pt idx="663">
                  <c:v>150.23000000001048</c:v>
                </c:pt>
                <c:pt idx="664">
                  <c:v>150.22999999999593</c:v>
                </c:pt>
                <c:pt idx="665">
                  <c:v>150.22999999999593</c:v>
                </c:pt>
                <c:pt idx="666">
                  <c:v>150.22999999999593</c:v>
                </c:pt>
                <c:pt idx="667">
                  <c:v>150.23000000001048</c:v>
                </c:pt>
                <c:pt idx="668">
                  <c:v>150.22999999999593</c:v>
                </c:pt>
                <c:pt idx="669">
                  <c:v>150.22999999999593</c:v>
                </c:pt>
                <c:pt idx="670">
                  <c:v>150.23000000001048</c:v>
                </c:pt>
                <c:pt idx="671">
                  <c:v>150.22999999999593</c:v>
                </c:pt>
                <c:pt idx="672">
                  <c:v>150.22999999999593</c:v>
                </c:pt>
                <c:pt idx="673">
                  <c:v>150.22999999999593</c:v>
                </c:pt>
                <c:pt idx="674">
                  <c:v>150.23000000001048</c:v>
                </c:pt>
                <c:pt idx="675">
                  <c:v>150.22999999999593</c:v>
                </c:pt>
                <c:pt idx="676">
                  <c:v>150.22999999999593</c:v>
                </c:pt>
                <c:pt idx="677">
                  <c:v>150.22999999999593</c:v>
                </c:pt>
                <c:pt idx="678">
                  <c:v>150.23000000001048</c:v>
                </c:pt>
                <c:pt idx="679">
                  <c:v>150.22999999999593</c:v>
                </c:pt>
                <c:pt idx="680">
                  <c:v>150.22999999999593</c:v>
                </c:pt>
                <c:pt idx="681">
                  <c:v>150.23000000001048</c:v>
                </c:pt>
                <c:pt idx="682">
                  <c:v>150.22999999999593</c:v>
                </c:pt>
                <c:pt idx="683">
                  <c:v>150.22999999999593</c:v>
                </c:pt>
                <c:pt idx="684">
                  <c:v>150.23000000001048</c:v>
                </c:pt>
                <c:pt idx="685">
                  <c:v>150.22999999999593</c:v>
                </c:pt>
                <c:pt idx="686">
                  <c:v>150.22999999999593</c:v>
                </c:pt>
                <c:pt idx="687">
                  <c:v>150.22999999999593</c:v>
                </c:pt>
                <c:pt idx="688">
                  <c:v>150.23000000001048</c:v>
                </c:pt>
                <c:pt idx="689">
                  <c:v>150.22999999999593</c:v>
                </c:pt>
                <c:pt idx="690">
                  <c:v>150.22999999999593</c:v>
                </c:pt>
                <c:pt idx="691">
                  <c:v>150.22999999999593</c:v>
                </c:pt>
                <c:pt idx="692">
                  <c:v>150.23000000001048</c:v>
                </c:pt>
                <c:pt idx="693">
                  <c:v>150.22999999999593</c:v>
                </c:pt>
                <c:pt idx="694">
                  <c:v>150.22999999999593</c:v>
                </c:pt>
                <c:pt idx="695">
                  <c:v>150.23000000001048</c:v>
                </c:pt>
                <c:pt idx="696">
                  <c:v>150.22999999999593</c:v>
                </c:pt>
                <c:pt idx="697">
                  <c:v>150.22999999999593</c:v>
                </c:pt>
                <c:pt idx="698">
                  <c:v>150.22999999999593</c:v>
                </c:pt>
                <c:pt idx="699">
                  <c:v>150.23000000001048</c:v>
                </c:pt>
                <c:pt idx="700">
                  <c:v>150.22999999999593</c:v>
                </c:pt>
              </c:numCache>
            </c:numRef>
          </c:yVal>
          <c:smooth val="1"/>
          <c:extLst>
            <c:ext xmlns:c16="http://schemas.microsoft.com/office/drawing/2014/chart" uri="{C3380CC4-5D6E-409C-BE32-E72D297353CC}">
              <c16:uniqueId val="{00000002-F538-46FC-9D5A-4F37DF390726}"/>
            </c:ext>
          </c:extLst>
        </c:ser>
        <c:ser>
          <c:idx val="3"/>
          <c:order val="3"/>
          <c:tx>
            <c:strRef>
              <c:f>'Elec prices'!$AG$2:$AG$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X$5:$AX$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43.53999999999996</c:v>
                </c:pt>
                <c:pt idx="52">
                  <c:v>143.53999999999996</c:v>
                </c:pt>
                <c:pt idx="53">
                  <c:v>143.53999999999996</c:v>
                </c:pt>
                <c:pt idx="54">
                  <c:v>143.53999999999996</c:v>
                </c:pt>
                <c:pt idx="55">
                  <c:v>143.53999999999996</c:v>
                </c:pt>
                <c:pt idx="56">
                  <c:v>143.53999999999996</c:v>
                </c:pt>
                <c:pt idx="57">
                  <c:v>143.53999999999996</c:v>
                </c:pt>
                <c:pt idx="58">
                  <c:v>143.53999999999996</c:v>
                </c:pt>
                <c:pt idx="59">
                  <c:v>143.53999999999996</c:v>
                </c:pt>
                <c:pt idx="60">
                  <c:v>143.53999999999996</c:v>
                </c:pt>
                <c:pt idx="61">
                  <c:v>143.53999999999996</c:v>
                </c:pt>
                <c:pt idx="62">
                  <c:v>143.53999999999996</c:v>
                </c:pt>
                <c:pt idx="63">
                  <c:v>143.54000000000087</c:v>
                </c:pt>
                <c:pt idx="64">
                  <c:v>143.53999999999905</c:v>
                </c:pt>
                <c:pt idx="65">
                  <c:v>143.54000000000087</c:v>
                </c:pt>
                <c:pt idx="66">
                  <c:v>143.53999999999905</c:v>
                </c:pt>
                <c:pt idx="67">
                  <c:v>143.54000000000087</c:v>
                </c:pt>
                <c:pt idx="68">
                  <c:v>143.53999999999905</c:v>
                </c:pt>
                <c:pt idx="69">
                  <c:v>143.54000000000087</c:v>
                </c:pt>
                <c:pt idx="70">
                  <c:v>143.53999999999905</c:v>
                </c:pt>
                <c:pt idx="71">
                  <c:v>143.54000000000087</c:v>
                </c:pt>
                <c:pt idx="72">
                  <c:v>143.53999999999905</c:v>
                </c:pt>
                <c:pt idx="73">
                  <c:v>143.54000000000087</c:v>
                </c:pt>
                <c:pt idx="74">
                  <c:v>143.53999999999905</c:v>
                </c:pt>
                <c:pt idx="75">
                  <c:v>143.54000000000087</c:v>
                </c:pt>
                <c:pt idx="76">
                  <c:v>143.54000000000087</c:v>
                </c:pt>
                <c:pt idx="77">
                  <c:v>143.53999999999905</c:v>
                </c:pt>
                <c:pt idx="78">
                  <c:v>143.53999999999905</c:v>
                </c:pt>
                <c:pt idx="79">
                  <c:v>143.54000000000087</c:v>
                </c:pt>
                <c:pt idx="80">
                  <c:v>143.54000000000087</c:v>
                </c:pt>
                <c:pt idx="81">
                  <c:v>143.53999999999905</c:v>
                </c:pt>
                <c:pt idx="82">
                  <c:v>143.53999999999905</c:v>
                </c:pt>
                <c:pt idx="83">
                  <c:v>143.54000000000087</c:v>
                </c:pt>
                <c:pt idx="84">
                  <c:v>143.54000000000087</c:v>
                </c:pt>
                <c:pt idx="85">
                  <c:v>143.53999999999905</c:v>
                </c:pt>
                <c:pt idx="86">
                  <c:v>143.53999999999905</c:v>
                </c:pt>
                <c:pt idx="87">
                  <c:v>143.54000000000087</c:v>
                </c:pt>
                <c:pt idx="88">
                  <c:v>143.54000000000087</c:v>
                </c:pt>
                <c:pt idx="89">
                  <c:v>143.53999999999905</c:v>
                </c:pt>
                <c:pt idx="90">
                  <c:v>143.53999999999905</c:v>
                </c:pt>
                <c:pt idx="91">
                  <c:v>143.54000000000087</c:v>
                </c:pt>
                <c:pt idx="92">
                  <c:v>143.54000000000087</c:v>
                </c:pt>
                <c:pt idx="93">
                  <c:v>143.53999999999905</c:v>
                </c:pt>
                <c:pt idx="94">
                  <c:v>143.53999999999905</c:v>
                </c:pt>
                <c:pt idx="95">
                  <c:v>143.54000000000087</c:v>
                </c:pt>
                <c:pt idx="96">
                  <c:v>143.54000000000087</c:v>
                </c:pt>
                <c:pt idx="97">
                  <c:v>143.53999999999905</c:v>
                </c:pt>
                <c:pt idx="98">
                  <c:v>143.54000000000087</c:v>
                </c:pt>
                <c:pt idx="99">
                  <c:v>143.53999999999905</c:v>
                </c:pt>
                <c:pt idx="100">
                  <c:v>143.54000000000087</c:v>
                </c:pt>
                <c:pt idx="101">
                  <c:v>143.54000000000087</c:v>
                </c:pt>
                <c:pt idx="102">
                  <c:v>143.53999999999905</c:v>
                </c:pt>
                <c:pt idx="103">
                  <c:v>143.53999999999905</c:v>
                </c:pt>
                <c:pt idx="104">
                  <c:v>143.54000000000087</c:v>
                </c:pt>
                <c:pt idx="105">
                  <c:v>143.54000000000087</c:v>
                </c:pt>
                <c:pt idx="106">
                  <c:v>143.53999999999905</c:v>
                </c:pt>
                <c:pt idx="107">
                  <c:v>143.53999999999905</c:v>
                </c:pt>
                <c:pt idx="108">
                  <c:v>143.54000000000087</c:v>
                </c:pt>
                <c:pt idx="109">
                  <c:v>143.53999999999905</c:v>
                </c:pt>
                <c:pt idx="110">
                  <c:v>143.54000000000087</c:v>
                </c:pt>
                <c:pt idx="111">
                  <c:v>143.53999999999905</c:v>
                </c:pt>
                <c:pt idx="112">
                  <c:v>143.54000000000087</c:v>
                </c:pt>
                <c:pt idx="113">
                  <c:v>143.53999999999905</c:v>
                </c:pt>
                <c:pt idx="114">
                  <c:v>143.54000000000087</c:v>
                </c:pt>
                <c:pt idx="115">
                  <c:v>143.54000000000087</c:v>
                </c:pt>
                <c:pt idx="116">
                  <c:v>143.53999999999905</c:v>
                </c:pt>
                <c:pt idx="117">
                  <c:v>143.54000000000087</c:v>
                </c:pt>
                <c:pt idx="118">
                  <c:v>143.53999999999905</c:v>
                </c:pt>
                <c:pt idx="119">
                  <c:v>143.54000000000087</c:v>
                </c:pt>
                <c:pt idx="120">
                  <c:v>143.53999999999905</c:v>
                </c:pt>
                <c:pt idx="121">
                  <c:v>143.54000000000087</c:v>
                </c:pt>
                <c:pt idx="122">
                  <c:v>143.53999999999905</c:v>
                </c:pt>
                <c:pt idx="123">
                  <c:v>143.54000000000087</c:v>
                </c:pt>
                <c:pt idx="124">
                  <c:v>143.53999999999905</c:v>
                </c:pt>
                <c:pt idx="125">
                  <c:v>143.54000000000087</c:v>
                </c:pt>
                <c:pt idx="126">
                  <c:v>143.54000000000087</c:v>
                </c:pt>
                <c:pt idx="127">
                  <c:v>143.54000000000087</c:v>
                </c:pt>
                <c:pt idx="128">
                  <c:v>143.53999999999724</c:v>
                </c:pt>
                <c:pt idx="129">
                  <c:v>143.54000000000087</c:v>
                </c:pt>
                <c:pt idx="130">
                  <c:v>143.53999999999724</c:v>
                </c:pt>
                <c:pt idx="131">
                  <c:v>143.54000000000087</c:v>
                </c:pt>
                <c:pt idx="132">
                  <c:v>143.54000000000087</c:v>
                </c:pt>
                <c:pt idx="133">
                  <c:v>143.54000000000087</c:v>
                </c:pt>
                <c:pt idx="134">
                  <c:v>143.54000000000087</c:v>
                </c:pt>
                <c:pt idx="135">
                  <c:v>143.54000000000087</c:v>
                </c:pt>
                <c:pt idx="136">
                  <c:v>143.53999999999724</c:v>
                </c:pt>
                <c:pt idx="137">
                  <c:v>143.54000000000087</c:v>
                </c:pt>
                <c:pt idx="138">
                  <c:v>143.53999999999724</c:v>
                </c:pt>
                <c:pt idx="139">
                  <c:v>143.54000000000087</c:v>
                </c:pt>
                <c:pt idx="140">
                  <c:v>143.54000000000087</c:v>
                </c:pt>
                <c:pt idx="141">
                  <c:v>143.54000000000087</c:v>
                </c:pt>
                <c:pt idx="142">
                  <c:v>143.54000000000087</c:v>
                </c:pt>
                <c:pt idx="143">
                  <c:v>143.54000000000087</c:v>
                </c:pt>
                <c:pt idx="144">
                  <c:v>143.53999999999724</c:v>
                </c:pt>
                <c:pt idx="145">
                  <c:v>143.54000000000087</c:v>
                </c:pt>
                <c:pt idx="146">
                  <c:v>143.54000000000087</c:v>
                </c:pt>
                <c:pt idx="147">
                  <c:v>143.53999999999724</c:v>
                </c:pt>
                <c:pt idx="148">
                  <c:v>143.54000000000087</c:v>
                </c:pt>
                <c:pt idx="149">
                  <c:v>143.54000000000087</c:v>
                </c:pt>
                <c:pt idx="150">
                  <c:v>143.54000000000087</c:v>
                </c:pt>
                <c:pt idx="151">
                  <c:v>143.54000000000087</c:v>
                </c:pt>
                <c:pt idx="152">
                  <c:v>143.54000000000087</c:v>
                </c:pt>
                <c:pt idx="153">
                  <c:v>143.53999999999724</c:v>
                </c:pt>
                <c:pt idx="154">
                  <c:v>143.54000000000087</c:v>
                </c:pt>
                <c:pt idx="155">
                  <c:v>143.53999999999724</c:v>
                </c:pt>
                <c:pt idx="156">
                  <c:v>143.54000000000087</c:v>
                </c:pt>
                <c:pt idx="157">
                  <c:v>143.54000000000087</c:v>
                </c:pt>
                <c:pt idx="158">
                  <c:v>143.54000000000087</c:v>
                </c:pt>
                <c:pt idx="159">
                  <c:v>143.54000000000087</c:v>
                </c:pt>
                <c:pt idx="160">
                  <c:v>143.54000000000087</c:v>
                </c:pt>
                <c:pt idx="161">
                  <c:v>143.53999999999724</c:v>
                </c:pt>
                <c:pt idx="162">
                  <c:v>143.54000000000087</c:v>
                </c:pt>
                <c:pt idx="163">
                  <c:v>143.53999999999724</c:v>
                </c:pt>
                <c:pt idx="164">
                  <c:v>143.54000000000087</c:v>
                </c:pt>
                <c:pt idx="165">
                  <c:v>143.54000000000087</c:v>
                </c:pt>
                <c:pt idx="166">
                  <c:v>143.54000000000087</c:v>
                </c:pt>
                <c:pt idx="167">
                  <c:v>143.54000000000087</c:v>
                </c:pt>
                <c:pt idx="168">
                  <c:v>143.53999999999724</c:v>
                </c:pt>
                <c:pt idx="169">
                  <c:v>143.54000000000087</c:v>
                </c:pt>
                <c:pt idx="170">
                  <c:v>143.54000000000087</c:v>
                </c:pt>
                <c:pt idx="171">
                  <c:v>143.54000000000087</c:v>
                </c:pt>
                <c:pt idx="172">
                  <c:v>143.53999999999724</c:v>
                </c:pt>
                <c:pt idx="173">
                  <c:v>143.54000000000087</c:v>
                </c:pt>
                <c:pt idx="174">
                  <c:v>143.54000000000087</c:v>
                </c:pt>
                <c:pt idx="175">
                  <c:v>143.54000000000087</c:v>
                </c:pt>
                <c:pt idx="176">
                  <c:v>143.53999999999724</c:v>
                </c:pt>
                <c:pt idx="177">
                  <c:v>143.54000000000087</c:v>
                </c:pt>
                <c:pt idx="178">
                  <c:v>143.54000000000087</c:v>
                </c:pt>
                <c:pt idx="179">
                  <c:v>143.54000000000087</c:v>
                </c:pt>
                <c:pt idx="180">
                  <c:v>143.54000000000087</c:v>
                </c:pt>
                <c:pt idx="181">
                  <c:v>143.53999999999724</c:v>
                </c:pt>
                <c:pt idx="182">
                  <c:v>143.54000000000087</c:v>
                </c:pt>
                <c:pt idx="183">
                  <c:v>143.54000000000087</c:v>
                </c:pt>
                <c:pt idx="184">
                  <c:v>143.54000000000087</c:v>
                </c:pt>
                <c:pt idx="185">
                  <c:v>143.53999999999724</c:v>
                </c:pt>
                <c:pt idx="186">
                  <c:v>143.54000000000087</c:v>
                </c:pt>
                <c:pt idx="187">
                  <c:v>143.54000000000087</c:v>
                </c:pt>
                <c:pt idx="188">
                  <c:v>143.54000000000087</c:v>
                </c:pt>
                <c:pt idx="189">
                  <c:v>143.53999999999724</c:v>
                </c:pt>
                <c:pt idx="190">
                  <c:v>143.54000000000087</c:v>
                </c:pt>
                <c:pt idx="191">
                  <c:v>143.54000000000087</c:v>
                </c:pt>
                <c:pt idx="192">
                  <c:v>143.54000000000087</c:v>
                </c:pt>
                <c:pt idx="193">
                  <c:v>143.53999999999724</c:v>
                </c:pt>
                <c:pt idx="194">
                  <c:v>143.54000000000087</c:v>
                </c:pt>
                <c:pt idx="195">
                  <c:v>143.54000000000087</c:v>
                </c:pt>
                <c:pt idx="196">
                  <c:v>143.54000000000087</c:v>
                </c:pt>
                <c:pt idx="197">
                  <c:v>143.53999999999724</c:v>
                </c:pt>
                <c:pt idx="198">
                  <c:v>143.54000000000087</c:v>
                </c:pt>
                <c:pt idx="199">
                  <c:v>143.54000000000087</c:v>
                </c:pt>
                <c:pt idx="200">
                  <c:v>143.54000000000087</c:v>
                </c:pt>
                <c:pt idx="201">
                  <c:v>143.53999999999724</c:v>
                </c:pt>
                <c:pt idx="202">
                  <c:v>143.54000000000087</c:v>
                </c:pt>
                <c:pt idx="203">
                  <c:v>143.54000000000087</c:v>
                </c:pt>
                <c:pt idx="204">
                  <c:v>143.54000000000087</c:v>
                </c:pt>
                <c:pt idx="205">
                  <c:v>143.53999999999724</c:v>
                </c:pt>
                <c:pt idx="206">
                  <c:v>143.54000000000087</c:v>
                </c:pt>
                <c:pt idx="207">
                  <c:v>143.54000000000087</c:v>
                </c:pt>
                <c:pt idx="208">
                  <c:v>143.54000000000087</c:v>
                </c:pt>
                <c:pt idx="209">
                  <c:v>143.53999999999724</c:v>
                </c:pt>
                <c:pt idx="210">
                  <c:v>143.54000000000087</c:v>
                </c:pt>
                <c:pt idx="211">
                  <c:v>143.54000000000087</c:v>
                </c:pt>
                <c:pt idx="212">
                  <c:v>143.54000000000087</c:v>
                </c:pt>
                <c:pt idx="213">
                  <c:v>143.54000000000087</c:v>
                </c:pt>
                <c:pt idx="214">
                  <c:v>143.53999999999724</c:v>
                </c:pt>
                <c:pt idx="215">
                  <c:v>143.54000000000087</c:v>
                </c:pt>
                <c:pt idx="216">
                  <c:v>143.54000000000087</c:v>
                </c:pt>
                <c:pt idx="217">
                  <c:v>143.54000000000087</c:v>
                </c:pt>
                <c:pt idx="218">
                  <c:v>143.53999999999724</c:v>
                </c:pt>
                <c:pt idx="219">
                  <c:v>143.54000000000087</c:v>
                </c:pt>
                <c:pt idx="220">
                  <c:v>143.54000000000087</c:v>
                </c:pt>
                <c:pt idx="221">
                  <c:v>143.54000000000087</c:v>
                </c:pt>
                <c:pt idx="222">
                  <c:v>143.53999999999724</c:v>
                </c:pt>
                <c:pt idx="223">
                  <c:v>143.54000000000087</c:v>
                </c:pt>
                <c:pt idx="224">
                  <c:v>143.54000000000087</c:v>
                </c:pt>
                <c:pt idx="225">
                  <c:v>143.54000000000087</c:v>
                </c:pt>
                <c:pt idx="226">
                  <c:v>143.53999999999724</c:v>
                </c:pt>
                <c:pt idx="227">
                  <c:v>143.54000000000087</c:v>
                </c:pt>
                <c:pt idx="228">
                  <c:v>143.54000000000087</c:v>
                </c:pt>
                <c:pt idx="229">
                  <c:v>143.54000000000087</c:v>
                </c:pt>
                <c:pt idx="230">
                  <c:v>143.53999999999724</c:v>
                </c:pt>
                <c:pt idx="231">
                  <c:v>143.54000000000087</c:v>
                </c:pt>
                <c:pt idx="232">
                  <c:v>143.54000000000087</c:v>
                </c:pt>
                <c:pt idx="233">
                  <c:v>143.54000000000087</c:v>
                </c:pt>
                <c:pt idx="234">
                  <c:v>143.53999999999724</c:v>
                </c:pt>
                <c:pt idx="235">
                  <c:v>143.54000000000087</c:v>
                </c:pt>
                <c:pt idx="236">
                  <c:v>143.54000000000087</c:v>
                </c:pt>
                <c:pt idx="237">
                  <c:v>143.54000000000087</c:v>
                </c:pt>
                <c:pt idx="238">
                  <c:v>143.53999999999724</c:v>
                </c:pt>
                <c:pt idx="239">
                  <c:v>143.54000000000087</c:v>
                </c:pt>
                <c:pt idx="240">
                  <c:v>143.54000000000087</c:v>
                </c:pt>
                <c:pt idx="241">
                  <c:v>143.54000000000087</c:v>
                </c:pt>
                <c:pt idx="242">
                  <c:v>143.54000000000087</c:v>
                </c:pt>
                <c:pt idx="243">
                  <c:v>143.54000000000087</c:v>
                </c:pt>
                <c:pt idx="244">
                  <c:v>143.5399999999936</c:v>
                </c:pt>
                <c:pt idx="245">
                  <c:v>143.54000000000815</c:v>
                </c:pt>
                <c:pt idx="246">
                  <c:v>143.5399999999936</c:v>
                </c:pt>
                <c:pt idx="247">
                  <c:v>143.54000000000087</c:v>
                </c:pt>
                <c:pt idx="248">
                  <c:v>143.54000000000087</c:v>
                </c:pt>
                <c:pt idx="249">
                  <c:v>143.54000000000087</c:v>
                </c:pt>
                <c:pt idx="250">
                  <c:v>143.54000000000087</c:v>
                </c:pt>
                <c:pt idx="251">
                  <c:v>143.5399999999936</c:v>
                </c:pt>
                <c:pt idx="252">
                  <c:v>143.54000000000815</c:v>
                </c:pt>
                <c:pt idx="253">
                  <c:v>143.5399999999936</c:v>
                </c:pt>
                <c:pt idx="254">
                  <c:v>143.54000000000815</c:v>
                </c:pt>
                <c:pt idx="255">
                  <c:v>143.5399999999936</c:v>
                </c:pt>
                <c:pt idx="256">
                  <c:v>143.54000000000087</c:v>
                </c:pt>
                <c:pt idx="257">
                  <c:v>143.54000000000087</c:v>
                </c:pt>
                <c:pt idx="258">
                  <c:v>143.54000000000087</c:v>
                </c:pt>
                <c:pt idx="259">
                  <c:v>143.54000000000087</c:v>
                </c:pt>
                <c:pt idx="260">
                  <c:v>143.5399999999936</c:v>
                </c:pt>
                <c:pt idx="261">
                  <c:v>143.54000000000815</c:v>
                </c:pt>
                <c:pt idx="262">
                  <c:v>143.5399999999936</c:v>
                </c:pt>
                <c:pt idx="263">
                  <c:v>143.54000000000087</c:v>
                </c:pt>
                <c:pt idx="264">
                  <c:v>143.54000000000087</c:v>
                </c:pt>
                <c:pt idx="265">
                  <c:v>143.54000000000087</c:v>
                </c:pt>
                <c:pt idx="266">
                  <c:v>143.54000000000087</c:v>
                </c:pt>
                <c:pt idx="267">
                  <c:v>143.5399999999936</c:v>
                </c:pt>
                <c:pt idx="268">
                  <c:v>143.54000000000815</c:v>
                </c:pt>
                <c:pt idx="269">
                  <c:v>143.5399999999936</c:v>
                </c:pt>
                <c:pt idx="270">
                  <c:v>143.54000000000815</c:v>
                </c:pt>
                <c:pt idx="271">
                  <c:v>143.5399999999936</c:v>
                </c:pt>
                <c:pt idx="272">
                  <c:v>143.54000000000087</c:v>
                </c:pt>
                <c:pt idx="273">
                  <c:v>143.54000000000087</c:v>
                </c:pt>
                <c:pt idx="274">
                  <c:v>143.54000000000087</c:v>
                </c:pt>
                <c:pt idx="275">
                  <c:v>143.54000000000087</c:v>
                </c:pt>
                <c:pt idx="276">
                  <c:v>143.5399999999936</c:v>
                </c:pt>
                <c:pt idx="277">
                  <c:v>143.54000000000815</c:v>
                </c:pt>
                <c:pt idx="278">
                  <c:v>143.5399999999936</c:v>
                </c:pt>
                <c:pt idx="279">
                  <c:v>143.54000000000087</c:v>
                </c:pt>
                <c:pt idx="280">
                  <c:v>143.54000000000087</c:v>
                </c:pt>
                <c:pt idx="281">
                  <c:v>143.54000000000087</c:v>
                </c:pt>
                <c:pt idx="282">
                  <c:v>143.54000000000087</c:v>
                </c:pt>
                <c:pt idx="283">
                  <c:v>143.54000000000087</c:v>
                </c:pt>
                <c:pt idx="284">
                  <c:v>143.54000000000087</c:v>
                </c:pt>
                <c:pt idx="285">
                  <c:v>143.54000000000087</c:v>
                </c:pt>
                <c:pt idx="286">
                  <c:v>143.5399999999936</c:v>
                </c:pt>
                <c:pt idx="287">
                  <c:v>143.54000000000087</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087</c:v>
                </c:pt>
                <c:pt idx="296">
                  <c:v>143.54000000000087</c:v>
                </c:pt>
                <c:pt idx="297">
                  <c:v>143.54000000000087</c:v>
                </c:pt>
                <c:pt idx="298">
                  <c:v>143.54000000000087</c:v>
                </c:pt>
                <c:pt idx="299">
                  <c:v>143.54000000000087</c:v>
                </c:pt>
                <c:pt idx="300">
                  <c:v>143.54000000000087</c:v>
                </c:pt>
                <c:pt idx="301">
                  <c:v>158.45999999999913</c:v>
                </c:pt>
                <c:pt idx="302">
                  <c:v>158.45999999999913</c:v>
                </c:pt>
                <c:pt idx="303">
                  <c:v>158.45999999999913</c:v>
                </c:pt>
                <c:pt idx="304">
                  <c:v>158.45999999999913</c:v>
                </c:pt>
                <c:pt idx="305">
                  <c:v>158.4600000000064</c:v>
                </c:pt>
                <c:pt idx="306">
                  <c:v>158.45999999999913</c:v>
                </c:pt>
                <c:pt idx="307">
                  <c:v>158.45999999999913</c:v>
                </c:pt>
                <c:pt idx="308">
                  <c:v>158.45999999999913</c:v>
                </c:pt>
                <c:pt idx="309">
                  <c:v>158.45999999999913</c:v>
                </c:pt>
                <c:pt idx="310">
                  <c:v>158.45999999999913</c:v>
                </c:pt>
                <c:pt idx="311">
                  <c:v>158.45999999999913</c:v>
                </c:pt>
                <c:pt idx="312">
                  <c:v>158.45999999999913</c:v>
                </c:pt>
                <c:pt idx="313">
                  <c:v>158.4600000000064</c:v>
                </c:pt>
                <c:pt idx="314">
                  <c:v>158.45999999999913</c:v>
                </c:pt>
                <c:pt idx="315">
                  <c:v>158.45999999999913</c:v>
                </c:pt>
                <c:pt idx="316">
                  <c:v>158.45999999999913</c:v>
                </c:pt>
                <c:pt idx="317">
                  <c:v>158.45999999999913</c:v>
                </c:pt>
                <c:pt idx="318">
                  <c:v>158.45999999999913</c:v>
                </c:pt>
                <c:pt idx="319">
                  <c:v>158.45999999999913</c:v>
                </c:pt>
                <c:pt idx="320">
                  <c:v>158.45999999999913</c:v>
                </c:pt>
                <c:pt idx="321">
                  <c:v>158.4600000000064</c:v>
                </c:pt>
                <c:pt idx="322">
                  <c:v>158.45999999999913</c:v>
                </c:pt>
                <c:pt idx="323">
                  <c:v>158.45999999999913</c:v>
                </c:pt>
                <c:pt idx="324">
                  <c:v>158.45999999999913</c:v>
                </c:pt>
                <c:pt idx="325">
                  <c:v>158.45999999999913</c:v>
                </c:pt>
                <c:pt idx="326">
                  <c:v>158.45999999999913</c:v>
                </c:pt>
                <c:pt idx="327">
                  <c:v>158.45999999999913</c:v>
                </c:pt>
                <c:pt idx="328">
                  <c:v>158.45999999999913</c:v>
                </c:pt>
                <c:pt idx="329">
                  <c:v>158.45999999999913</c:v>
                </c:pt>
                <c:pt idx="330">
                  <c:v>158.4600000000064</c:v>
                </c:pt>
                <c:pt idx="331">
                  <c:v>158.45999999999913</c:v>
                </c:pt>
                <c:pt idx="332">
                  <c:v>158.45999999999913</c:v>
                </c:pt>
                <c:pt idx="333">
                  <c:v>158.45999999999913</c:v>
                </c:pt>
                <c:pt idx="334">
                  <c:v>158.45999999999913</c:v>
                </c:pt>
                <c:pt idx="335">
                  <c:v>158.45999999999913</c:v>
                </c:pt>
                <c:pt idx="336">
                  <c:v>158.45999999999913</c:v>
                </c:pt>
                <c:pt idx="337">
                  <c:v>158.4600000000064</c:v>
                </c:pt>
                <c:pt idx="338">
                  <c:v>158.45999999999913</c:v>
                </c:pt>
                <c:pt idx="339">
                  <c:v>158.45999999999913</c:v>
                </c:pt>
                <c:pt idx="340">
                  <c:v>158.45999999999913</c:v>
                </c:pt>
                <c:pt idx="341">
                  <c:v>158.45999999999913</c:v>
                </c:pt>
                <c:pt idx="342">
                  <c:v>158.45999999999913</c:v>
                </c:pt>
                <c:pt idx="343">
                  <c:v>158.45999999999913</c:v>
                </c:pt>
                <c:pt idx="344">
                  <c:v>158.45999999999913</c:v>
                </c:pt>
                <c:pt idx="345">
                  <c:v>158.45999999999913</c:v>
                </c:pt>
                <c:pt idx="346">
                  <c:v>158.4600000000064</c:v>
                </c:pt>
                <c:pt idx="347">
                  <c:v>158.45999999999913</c:v>
                </c:pt>
                <c:pt idx="348">
                  <c:v>158.45999999999913</c:v>
                </c:pt>
                <c:pt idx="349">
                  <c:v>158.45999999999913</c:v>
                </c:pt>
                <c:pt idx="350">
                  <c:v>158.45999999999913</c:v>
                </c:pt>
                <c:pt idx="351">
                  <c:v>158.45999999999913</c:v>
                </c:pt>
                <c:pt idx="352">
                  <c:v>158.45999999999913</c:v>
                </c:pt>
                <c:pt idx="353">
                  <c:v>158.4600000000064</c:v>
                </c:pt>
                <c:pt idx="354">
                  <c:v>158.45999999999185</c:v>
                </c:pt>
                <c:pt idx="355">
                  <c:v>158.4600000000064</c:v>
                </c:pt>
                <c:pt idx="356">
                  <c:v>158.45999999999913</c:v>
                </c:pt>
                <c:pt idx="357">
                  <c:v>158.45999999999913</c:v>
                </c:pt>
                <c:pt idx="358">
                  <c:v>158.45999999999913</c:v>
                </c:pt>
                <c:pt idx="359">
                  <c:v>158.45999999999913</c:v>
                </c:pt>
                <c:pt idx="360">
                  <c:v>158.45999999999913</c:v>
                </c:pt>
                <c:pt idx="361">
                  <c:v>158.45999999999913</c:v>
                </c:pt>
                <c:pt idx="362">
                  <c:v>158.4600000000064</c:v>
                </c:pt>
                <c:pt idx="363">
                  <c:v>158.45999999999913</c:v>
                </c:pt>
                <c:pt idx="364">
                  <c:v>158.45999999999913</c:v>
                </c:pt>
                <c:pt idx="365">
                  <c:v>158.45999999999913</c:v>
                </c:pt>
                <c:pt idx="366">
                  <c:v>158.45999999999913</c:v>
                </c:pt>
                <c:pt idx="367">
                  <c:v>158.45999999999913</c:v>
                </c:pt>
                <c:pt idx="368">
                  <c:v>158.45999999999913</c:v>
                </c:pt>
                <c:pt idx="369">
                  <c:v>158.45999999999913</c:v>
                </c:pt>
                <c:pt idx="370">
                  <c:v>158.45999999999913</c:v>
                </c:pt>
                <c:pt idx="371">
                  <c:v>158.4600000000064</c:v>
                </c:pt>
                <c:pt idx="372">
                  <c:v>158.45999999999913</c:v>
                </c:pt>
                <c:pt idx="373">
                  <c:v>158.45999999999913</c:v>
                </c:pt>
                <c:pt idx="374">
                  <c:v>158.45999999999913</c:v>
                </c:pt>
                <c:pt idx="375">
                  <c:v>158.45999999999913</c:v>
                </c:pt>
                <c:pt idx="376">
                  <c:v>158.45999999999913</c:v>
                </c:pt>
                <c:pt idx="377">
                  <c:v>158.45999999999913</c:v>
                </c:pt>
                <c:pt idx="378">
                  <c:v>158.4600000000064</c:v>
                </c:pt>
                <c:pt idx="379">
                  <c:v>158.45999999999185</c:v>
                </c:pt>
                <c:pt idx="380">
                  <c:v>158.4600000000064</c:v>
                </c:pt>
                <c:pt idx="381">
                  <c:v>158.45999999999913</c:v>
                </c:pt>
                <c:pt idx="382">
                  <c:v>158.45999999999913</c:v>
                </c:pt>
                <c:pt idx="383">
                  <c:v>158.45999999999913</c:v>
                </c:pt>
                <c:pt idx="384">
                  <c:v>158.45999999999913</c:v>
                </c:pt>
                <c:pt idx="385">
                  <c:v>158.45999999999913</c:v>
                </c:pt>
                <c:pt idx="386">
                  <c:v>158.45999999999913</c:v>
                </c:pt>
                <c:pt idx="387">
                  <c:v>158.4600000000064</c:v>
                </c:pt>
                <c:pt idx="388">
                  <c:v>158.45999999999913</c:v>
                </c:pt>
                <c:pt idx="389">
                  <c:v>158.45999999999913</c:v>
                </c:pt>
                <c:pt idx="390">
                  <c:v>158.45999999999913</c:v>
                </c:pt>
                <c:pt idx="391">
                  <c:v>158.45999999999913</c:v>
                </c:pt>
                <c:pt idx="392">
                  <c:v>158.45999999999913</c:v>
                </c:pt>
                <c:pt idx="393">
                  <c:v>158.45999999999913</c:v>
                </c:pt>
                <c:pt idx="394">
                  <c:v>158.4600000000064</c:v>
                </c:pt>
                <c:pt idx="395">
                  <c:v>158.45999999999185</c:v>
                </c:pt>
                <c:pt idx="396">
                  <c:v>158.4600000000064</c:v>
                </c:pt>
                <c:pt idx="397">
                  <c:v>158.45999999999913</c:v>
                </c:pt>
                <c:pt idx="398">
                  <c:v>158.45999999999913</c:v>
                </c:pt>
                <c:pt idx="399">
                  <c:v>158.45999999999913</c:v>
                </c:pt>
                <c:pt idx="400">
                  <c:v>158.45999999999913</c:v>
                </c:pt>
                <c:pt idx="401">
                  <c:v>158.45999999999913</c:v>
                </c:pt>
                <c:pt idx="402">
                  <c:v>158.45999999999913</c:v>
                </c:pt>
                <c:pt idx="403">
                  <c:v>158.4600000000064</c:v>
                </c:pt>
                <c:pt idx="404">
                  <c:v>158.45999999999185</c:v>
                </c:pt>
                <c:pt idx="405">
                  <c:v>158.4600000000064</c:v>
                </c:pt>
                <c:pt idx="406">
                  <c:v>158.45999999999913</c:v>
                </c:pt>
                <c:pt idx="407">
                  <c:v>158.45999999999913</c:v>
                </c:pt>
                <c:pt idx="408">
                  <c:v>158.45999999999913</c:v>
                </c:pt>
                <c:pt idx="409">
                  <c:v>158.45999999999913</c:v>
                </c:pt>
                <c:pt idx="410">
                  <c:v>158.4600000000064</c:v>
                </c:pt>
                <c:pt idx="411">
                  <c:v>158.45999999999185</c:v>
                </c:pt>
                <c:pt idx="412">
                  <c:v>158.4600000000064</c:v>
                </c:pt>
                <c:pt idx="413">
                  <c:v>158.45999999999185</c:v>
                </c:pt>
                <c:pt idx="414">
                  <c:v>158.4600000000064</c:v>
                </c:pt>
                <c:pt idx="415">
                  <c:v>158.45999999999913</c:v>
                </c:pt>
                <c:pt idx="416">
                  <c:v>158.45999999999913</c:v>
                </c:pt>
                <c:pt idx="417">
                  <c:v>158.45999999999913</c:v>
                </c:pt>
                <c:pt idx="418">
                  <c:v>158.45999999999913</c:v>
                </c:pt>
                <c:pt idx="419">
                  <c:v>158.4600000000064</c:v>
                </c:pt>
                <c:pt idx="420">
                  <c:v>158.45999999999185</c:v>
                </c:pt>
                <c:pt idx="421">
                  <c:v>158.4600000000064</c:v>
                </c:pt>
                <c:pt idx="422">
                  <c:v>158.45999999999913</c:v>
                </c:pt>
                <c:pt idx="423">
                  <c:v>158.45999999999913</c:v>
                </c:pt>
                <c:pt idx="424">
                  <c:v>158.45999999999913</c:v>
                </c:pt>
                <c:pt idx="425">
                  <c:v>158.45999999999913</c:v>
                </c:pt>
                <c:pt idx="426">
                  <c:v>158.4600000000064</c:v>
                </c:pt>
                <c:pt idx="427">
                  <c:v>158.45999999999185</c:v>
                </c:pt>
                <c:pt idx="428">
                  <c:v>158.4600000000064</c:v>
                </c:pt>
                <c:pt idx="429">
                  <c:v>158.45999999999185</c:v>
                </c:pt>
                <c:pt idx="430">
                  <c:v>158.4600000000064</c:v>
                </c:pt>
                <c:pt idx="431">
                  <c:v>158.45999999999913</c:v>
                </c:pt>
                <c:pt idx="432">
                  <c:v>158.45999999999913</c:v>
                </c:pt>
                <c:pt idx="433">
                  <c:v>158.45999999999913</c:v>
                </c:pt>
                <c:pt idx="434">
                  <c:v>158.45999999999913</c:v>
                </c:pt>
                <c:pt idx="435">
                  <c:v>158.4600000000064</c:v>
                </c:pt>
                <c:pt idx="436">
                  <c:v>158.45999999999185</c:v>
                </c:pt>
                <c:pt idx="437">
                  <c:v>158.4600000000064</c:v>
                </c:pt>
                <c:pt idx="438">
                  <c:v>158.45999999999185</c:v>
                </c:pt>
                <c:pt idx="439">
                  <c:v>158.4600000000064</c:v>
                </c:pt>
                <c:pt idx="440">
                  <c:v>158.45999999999913</c:v>
                </c:pt>
                <c:pt idx="441">
                  <c:v>158.45999999999913</c:v>
                </c:pt>
                <c:pt idx="442">
                  <c:v>158.45999999999913</c:v>
                </c:pt>
                <c:pt idx="443">
                  <c:v>158.45999999999913</c:v>
                </c:pt>
                <c:pt idx="444">
                  <c:v>158.4600000000064</c:v>
                </c:pt>
                <c:pt idx="445">
                  <c:v>158.45999999999185</c:v>
                </c:pt>
                <c:pt idx="446">
                  <c:v>158.4600000000064</c:v>
                </c:pt>
                <c:pt idx="447">
                  <c:v>158.45999999999913</c:v>
                </c:pt>
                <c:pt idx="448">
                  <c:v>158.45999999999913</c:v>
                </c:pt>
                <c:pt idx="449">
                  <c:v>158.45999999999913</c:v>
                </c:pt>
                <c:pt idx="450">
                  <c:v>158.45999999999913</c:v>
                </c:pt>
                <c:pt idx="451">
                  <c:v>158.4600000000064</c:v>
                </c:pt>
                <c:pt idx="452">
                  <c:v>158.45999999999185</c:v>
                </c:pt>
                <c:pt idx="453">
                  <c:v>158.4600000000064</c:v>
                </c:pt>
                <c:pt idx="454">
                  <c:v>158.45999999999185</c:v>
                </c:pt>
                <c:pt idx="455">
                  <c:v>158.4600000000064</c:v>
                </c:pt>
                <c:pt idx="456">
                  <c:v>158.4600000000064</c:v>
                </c:pt>
                <c:pt idx="457">
                  <c:v>158.45999999999185</c:v>
                </c:pt>
                <c:pt idx="458">
                  <c:v>158.45999999999185</c:v>
                </c:pt>
                <c:pt idx="459">
                  <c:v>158.4600000000064</c:v>
                </c:pt>
                <c:pt idx="460">
                  <c:v>158.4600000000064</c:v>
                </c:pt>
                <c:pt idx="461">
                  <c:v>158.45999999999185</c:v>
                </c:pt>
                <c:pt idx="462">
                  <c:v>158.4600000000064</c:v>
                </c:pt>
                <c:pt idx="463">
                  <c:v>158.45999999999185</c:v>
                </c:pt>
                <c:pt idx="464">
                  <c:v>158.4600000000064</c:v>
                </c:pt>
                <c:pt idx="465">
                  <c:v>158.45999999999185</c:v>
                </c:pt>
                <c:pt idx="466">
                  <c:v>158.4600000000064</c:v>
                </c:pt>
                <c:pt idx="467">
                  <c:v>158.4600000000064</c:v>
                </c:pt>
                <c:pt idx="468">
                  <c:v>158.45999999999185</c:v>
                </c:pt>
                <c:pt idx="469">
                  <c:v>158.4600000000064</c:v>
                </c:pt>
                <c:pt idx="470">
                  <c:v>158.45999999999185</c:v>
                </c:pt>
                <c:pt idx="471">
                  <c:v>158.4600000000064</c:v>
                </c:pt>
                <c:pt idx="472">
                  <c:v>158.45999999999185</c:v>
                </c:pt>
                <c:pt idx="473">
                  <c:v>158.4600000000064</c:v>
                </c:pt>
                <c:pt idx="474">
                  <c:v>158.4600000000064</c:v>
                </c:pt>
                <c:pt idx="475">
                  <c:v>158.45999999999185</c:v>
                </c:pt>
                <c:pt idx="476">
                  <c:v>158.4600000000064</c:v>
                </c:pt>
                <c:pt idx="477">
                  <c:v>158.45999999999185</c:v>
                </c:pt>
                <c:pt idx="478">
                  <c:v>158.4600000000064</c:v>
                </c:pt>
                <c:pt idx="479">
                  <c:v>158.45999999999185</c:v>
                </c:pt>
                <c:pt idx="480">
                  <c:v>158.4600000000064</c:v>
                </c:pt>
                <c:pt idx="481">
                  <c:v>158.4600000000064</c:v>
                </c:pt>
                <c:pt idx="482">
                  <c:v>158.45999999999185</c:v>
                </c:pt>
                <c:pt idx="483">
                  <c:v>158.45999999999185</c:v>
                </c:pt>
                <c:pt idx="484">
                  <c:v>158.4600000000064</c:v>
                </c:pt>
                <c:pt idx="485">
                  <c:v>158.4600000000064</c:v>
                </c:pt>
                <c:pt idx="486">
                  <c:v>158.45999999999185</c:v>
                </c:pt>
                <c:pt idx="487">
                  <c:v>158.4600000000064</c:v>
                </c:pt>
                <c:pt idx="488">
                  <c:v>158.4600000000064</c:v>
                </c:pt>
                <c:pt idx="489">
                  <c:v>158.45999999999185</c:v>
                </c:pt>
                <c:pt idx="490">
                  <c:v>158.45999999999185</c:v>
                </c:pt>
                <c:pt idx="491">
                  <c:v>158.4600000000064</c:v>
                </c:pt>
                <c:pt idx="492">
                  <c:v>158.4600000000064</c:v>
                </c:pt>
                <c:pt idx="493">
                  <c:v>158.45999999999185</c:v>
                </c:pt>
                <c:pt idx="494">
                  <c:v>158.4600000000064</c:v>
                </c:pt>
                <c:pt idx="495">
                  <c:v>158.45999999999185</c:v>
                </c:pt>
                <c:pt idx="496">
                  <c:v>158.4600000000064</c:v>
                </c:pt>
                <c:pt idx="497">
                  <c:v>158.45999999999185</c:v>
                </c:pt>
                <c:pt idx="498">
                  <c:v>158.4600000000064</c:v>
                </c:pt>
                <c:pt idx="499">
                  <c:v>158.4600000000064</c:v>
                </c:pt>
                <c:pt idx="500">
                  <c:v>158.45999999999185</c:v>
                </c:pt>
                <c:pt idx="501">
                  <c:v>158.4600000000064</c:v>
                </c:pt>
                <c:pt idx="502">
                  <c:v>158.45999999999185</c:v>
                </c:pt>
                <c:pt idx="503">
                  <c:v>158.4600000000064</c:v>
                </c:pt>
                <c:pt idx="504">
                  <c:v>158.45999999999185</c:v>
                </c:pt>
                <c:pt idx="505">
                  <c:v>158.4600000000064</c:v>
                </c:pt>
                <c:pt idx="506">
                  <c:v>158.4600000000064</c:v>
                </c:pt>
                <c:pt idx="507">
                  <c:v>158.45999999999185</c:v>
                </c:pt>
                <c:pt idx="508">
                  <c:v>158.45999999999185</c:v>
                </c:pt>
                <c:pt idx="509">
                  <c:v>158.4600000000064</c:v>
                </c:pt>
                <c:pt idx="510">
                  <c:v>158.4600000000064</c:v>
                </c:pt>
                <c:pt idx="511">
                  <c:v>158.45999999999185</c:v>
                </c:pt>
                <c:pt idx="512">
                  <c:v>158.4600000000064</c:v>
                </c:pt>
                <c:pt idx="513">
                  <c:v>158.4600000000064</c:v>
                </c:pt>
                <c:pt idx="514">
                  <c:v>158.45999999999185</c:v>
                </c:pt>
                <c:pt idx="515">
                  <c:v>158.45999999999185</c:v>
                </c:pt>
                <c:pt idx="516">
                  <c:v>158.4600000000064</c:v>
                </c:pt>
                <c:pt idx="517">
                  <c:v>158.4600000000064</c:v>
                </c:pt>
                <c:pt idx="518">
                  <c:v>158.45999999999185</c:v>
                </c:pt>
                <c:pt idx="519">
                  <c:v>158.4600000000064</c:v>
                </c:pt>
                <c:pt idx="520">
                  <c:v>158.4600000000064</c:v>
                </c:pt>
                <c:pt idx="521">
                  <c:v>158.45999999999185</c:v>
                </c:pt>
                <c:pt idx="522">
                  <c:v>158.45999999999185</c:v>
                </c:pt>
                <c:pt idx="523">
                  <c:v>158.4600000000064</c:v>
                </c:pt>
                <c:pt idx="524">
                  <c:v>158.4600000000064</c:v>
                </c:pt>
                <c:pt idx="525">
                  <c:v>158.45999999999185</c:v>
                </c:pt>
                <c:pt idx="526">
                  <c:v>158.45999999999185</c:v>
                </c:pt>
                <c:pt idx="527">
                  <c:v>158.4600000000064</c:v>
                </c:pt>
                <c:pt idx="528">
                  <c:v>158.4600000000064</c:v>
                </c:pt>
                <c:pt idx="529">
                  <c:v>158.45999999999185</c:v>
                </c:pt>
                <c:pt idx="530">
                  <c:v>158.4600000000064</c:v>
                </c:pt>
                <c:pt idx="531">
                  <c:v>158.4600000000064</c:v>
                </c:pt>
                <c:pt idx="532">
                  <c:v>158.45999999999185</c:v>
                </c:pt>
                <c:pt idx="533">
                  <c:v>158.45999999999185</c:v>
                </c:pt>
                <c:pt idx="534">
                  <c:v>158.4600000000064</c:v>
                </c:pt>
                <c:pt idx="535">
                  <c:v>158.4600000000064</c:v>
                </c:pt>
                <c:pt idx="536">
                  <c:v>158.45999999999185</c:v>
                </c:pt>
                <c:pt idx="537">
                  <c:v>158.4600000000064</c:v>
                </c:pt>
                <c:pt idx="538">
                  <c:v>158.4600000000064</c:v>
                </c:pt>
                <c:pt idx="539">
                  <c:v>158.45999999999185</c:v>
                </c:pt>
                <c:pt idx="540">
                  <c:v>158.45999999999185</c:v>
                </c:pt>
                <c:pt idx="541">
                  <c:v>158.4600000000064</c:v>
                </c:pt>
                <c:pt idx="542">
                  <c:v>158.4600000000064</c:v>
                </c:pt>
                <c:pt idx="543">
                  <c:v>158.45999999999185</c:v>
                </c:pt>
                <c:pt idx="544">
                  <c:v>158.4600000000064</c:v>
                </c:pt>
                <c:pt idx="545">
                  <c:v>158.4600000000064</c:v>
                </c:pt>
                <c:pt idx="546">
                  <c:v>158.45999999999185</c:v>
                </c:pt>
                <c:pt idx="547">
                  <c:v>158.45999999999185</c:v>
                </c:pt>
                <c:pt idx="548">
                  <c:v>158.4600000000064</c:v>
                </c:pt>
                <c:pt idx="549">
                  <c:v>158.4600000000064</c:v>
                </c:pt>
                <c:pt idx="550">
                  <c:v>158.45999999999185</c:v>
                </c:pt>
                <c:pt idx="551">
                  <c:v>158.45999999999185</c:v>
                </c:pt>
                <c:pt idx="552">
                  <c:v>158.46000000002095</c:v>
                </c:pt>
                <c:pt idx="553">
                  <c:v>158.45999999999185</c:v>
                </c:pt>
                <c:pt idx="554">
                  <c:v>158.45999999999185</c:v>
                </c:pt>
                <c:pt idx="555">
                  <c:v>158.4600000000064</c:v>
                </c:pt>
                <c:pt idx="556">
                  <c:v>158.4600000000064</c:v>
                </c:pt>
                <c:pt idx="557">
                  <c:v>158.45999999999185</c:v>
                </c:pt>
                <c:pt idx="558">
                  <c:v>158.45999999999185</c:v>
                </c:pt>
                <c:pt idx="559">
                  <c:v>158.4600000000064</c:v>
                </c:pt>
                <c:pt idx="560">
                  <c:v>158.4600000000064</c:v>
                </c:pt>
                <c:pt idx="561">
                  <c:v>158.45999999999185</c:v>
                </c:pt>
                <c:pt idx="562">
                  <c:v>158.4600000000064</c:v>
                </c:pt>
                <c:pt idx="563">
                  <c:v>158.4600000000064</c:v>
                </c:pt>
                <c:pt idx="564">
                  <c:v>158.45999999999185</c:v>
                </c:pt>
                <c:pt idx="565">
                  <c:v>158.45999999999185</c:v>
                </c:pt>
                <c:pt idx="566">
                  <c:v>158.4600000000064</c:v>
                </c:pt>
                <c:pt idx="567">
                  <c:v>158.4600000000064</c:v>
                </c:pt>
                <c:pt idx="568">
                  <c:v>158.45999999999185</c:v>
                </c:pt>
                <c:pt idx="569">
                  <c:v>158.4600000000064</c:v>
                </c:pt>
                <c:pt idx="570">
                  <c:v>158.4600000000064</c:v>
                </c:pt>
                <c:pt idx="571">
                  <c:v>158.45999999999185</c:v>
                </c:pt>
                <c:pt idx="572">
                  <c:v>158.45999999999185</c:v>
                </c:pt>
                <c:pt idx="573">
                  <c:v>158.4600000000064</c:v>
                </c:pt>
                <c:pt idx="574">
                  <c:v>158.4600000000064</c:v>
                </c:pt>
                <c:pt idx="575">
                  <c:v>158.45999999999185</c:v>
                </c:pt>
                <c:pt idx="576">
                  <c:v>158.45999999999185</c:v>
                </c:pt>
                <c:pt idx="577">
                  <c:v>158.46000000002095</c:v>
                </c:pt>
                <c:pt idx="578">
                  <c:v>158.45999999999185</c:v>
                </c:pt>
                <c:pt idx="579">
                  <c:v>158.45999999999185</c:v>
                </c:pt>
                <c:pt idx="580">
                  <c:v>158.4600000000064</c:v>
                </c:pt>
                <c:pt idx="581">
                  <c:v>158.4600000000064</c:v>
                </c:pt>
                <c:pt idx="582">
                  <c:v>158.45999999999185</c:v>
                </c:pt>
                <c:pt idx="583">
                  <c:v>158.45999999999185</c:v>
                </c:pt>
                <c:pt idx="584">
                  <c:v>158.4600000000064</c:v>
                </c:pt>
                <c:pt idx="585">
                  <c:v>158.4600000000064</c:v>
                </c:pt>
                <c:pt idx="586">
                  <c:v>158.45999999999185</c:v>
                </c:pt>
                <c:pt idx="587">
                  <c:v>158.4600000000064</c:v>
                </c:pt>
                <c:pt idx="588">
                  <c:v>158.4600000000064</c:v>
                </c:pt>
                <c:pt idx="589">
                  <c:v>158.45999999999185</c:v>
                </c:pt>
                <c:pt idx="590">
                  <c:v>158.45999999999185</c:v>
                </c:pt>
                <c:pt idx="591">
                  <c:v>158.4600000000064</c:v>
                </c:pt>
                <c:pt idx="592">
                  <c:v>158.4600000000064</c:v>
                </c:pt>
                <c:pt idx="593">
                  <c:v>158.45999999999185</c:v>
                </c:pt>
                <c:pt idx="594">
                  <c:v>158.4600000000064</c:v>
                </c:pt>
                <c:pt idx="595">
                  <c:v>158.4600000000064</c:v>
                </c:pt>
                <c:pt idx="596">
                  <c:v>158.45999999999185</c:v>
                </c:pt>
                <c:pt idx="597">
                  <c:v>158.45999999999185</c:v>
                </c:pt>
                <c:pt idx="598">
                  <c:v>158.4600000000064</c:v>
                </c:pt>
                <c:pt idx="599">
                  <c:v>158.4600000000064</c:v>
                </c:pt>
                <c:pt idx="600">
                  <c:v>158.45999999999185</c:v>
                </c:pt>
                <c:pt idx="601">
                  <c:v>158.45999999999185</c:v>
                </c:pt>
                <c:pt idx="602">
                  <c:v>158.46000000002095</c:v>
                </c:pt>
                <c:pt idx="603">
                  <c:v>158.45999999999185</c:v>
                </c:pt>
                <c:pt idx="604">
                  <c:v>158.45999999999185</c:v>
                </c:pt>
                <c:pt idx="605">
                  <c:v>158.4600000000064</c:v>
                </c:pt>
                <c:pt idx="606">
                  <c:v>158.4600000000064</c:v>
                </c:pt>
                <c:pt idx="607">
                  <c:v>158.45999999999185</c:v>
                </c:pt>
                <c:pt idx="608">
                  <c:v>158.45999999999185</c:v>
                </c:pt>
                <c:pt idx="609">
                  <c:v>158.4600000000064</c:v>
                </c:pt>
                <c:pt idx="610">
                  <c:v>158.4600000000064</c:v>
                </c:pt>
                <c:pt idx="611">
                  <c:v>158.45999999999185</c:v>
                </c:pt>
                <c:pt idx="612">
                  <c:v>158.4600000000064</c:v>
                </c:pt>
                <c:pt idx="613">
                  <c:v>158.4600000000064</c:v>
                </c:pt>
                <c:pt idx="614">
                  <c:v>158.45999999999185</c:v>
                </c:pt>
                <c:pt idx="615">
                  <c:v>158.45999999999185</c:v>
                </c:pt>
                <c:pt idx="616">
                  <c:v>158.4600000000064</c:v>
                </c:pt>
                <c:pt idx="617">
                  <c:v>158.4600000000064</c:v>
                </c:pt>
                <c:pt idx="618">
                  <c:v>158.45999999999185</c:v>
                </c:pt>
                <c:pt idx="619">
                  <c:v>158.4600000000064</c:v>
                </c:pt>
                <c:pt idx="620">
                  <c:v>158.4600000000064</c:v>
                </c:pt>
                <c:pt idx="621">
                  <c:v>158.45999999999185</c:v>
                </c:pt>
                <c:pt idx="622">
                  <c:v>158.45999999999185</c:v>
                </c:pt>
                <c:pt idx="623">
                  <c:v>158.4600000000064</c:v>
                </c:pt>
                <c:pt idx="624">
                  <c:v>158.4600000000064</c:v>
                </c:pt>
                <c:pt idx="625">
                  <c:v>158.45999999999185</c:v>
                </c:pt>
                <c:pt idx="626">
                  <c:v>158.45999999999185</c:v>
                </c:pt>
                <c:pt idx="627">
                  <c:v>158.46000000002095</c:v>
                </c:pt>
                <c:pt idx="628">
                  <c:v>158.45999999999185</c:v>
                </c:pt>
                <c:pt idx="629">
                  <c:v>158.45999999999185</c:v>
                </c:pt>
                <c:pt idx="630">
                  <c:v>158.4600000000064</c:v>
                </c:pt>
                <c:pt idx="631">
                  <c:v>158.4600000000064</c:v>
                </c:pt>
                <c:pt idx="632">
                  <c:v>158.45999999999185</c:v>
                </c:pt>
                <c:pt idx="633">
                  <c:v>158.45999999999185</c:v>
                </c:pt>
                <c:pt idx="634">
                  <c:v>158.4600000000064</c:v>
                </c:pt>
                <c:pt idx="635">
                  <c:v>158.4600000000064</c:v>
                </c:pt>
                <c:pt idx="636">
                  <c:v>158.45999999999185</c:v>
                </c:pt>
                <c:pt idx="637">
                  <c:v>158.4600000000064</c:v>
                </c:pt>
                <c:pt idx="638">
                  <c:v>158.4600000000064</c:v>
                </c:pt>
                <c:pt idx="639">
                  <c:v>158.45999999999185</c:v>
                </c:pt>
                <c:pt idx="640">
                  <c:v>158.45999999999185</c:v>
                </c:pt>
                <c:pt idx="641">
                  <c:v>158.4600000000064</c:v>
                </c:pt>
                <c:pt idx="642">
                  <c:v>158.4600000000064</c:v>
                </c:pt>
                <c:pt idx="643">
                  <c:v>158.45999999999185</c:v>
                </c:pt>
                <c:pt idx="644">
                  <c:v>158.4600000000064</c:v>
                </c:pt>
                <c:pt idx="645">
                  <c:v>158.4600000000064</c:v>
                </c:pt>
                <c:pt idx="646">
                  <c:v>158.45999999999185</c:v>
                </c:pt>
                <c:pt idx="647">
                  <c:v>158.45999999999185</c:v>
                </c:pt>
                <c:pt idx="648">
                  <c:v>158.4600000000064</c:v>
                </c:pt>
                <c:pt idx="649">
                  <c:v>158.4600000000064</c:v>
                </c:pt>
                <c:pt idx="650">
                  <c:v>158.45999999999185</c:v>
                </c:pt>
                <c:pt idx="651">
                  <c:v>158.4600000000064</c:v>
                </c:pt>
                <c:pt idx="652">
                  <c:v>158.4600000000064</c:v>
                </c:pt>
                <c:pt idx="653">
                  <c:v>158.45999999999185</c:v>
                </c:pt>
                <c:pt idx="654">
                  <c:v>158.45999999999185</c:v>
                </c:pt>
                <c:pt idx="655">
                  <c:v>158.4600000000064</c:v>
                </c:pt>
                <c:pt idx="656">
                  <c:v>158.4600000000064</c:v>
                </c:pt>
                <c:pt idx="657">
                  <c:v>158.45999999999185</c:v>
                </c:pt>
                <c:pt idx="658">
                  <c:v>158.45999999999185</c:v>
                </c:pt>
                <c:pt idx="659">
                  <c:v>158.4600000000064</c:v>
                </c:pt>
                <c:pt idx="660">
                  <c:v>158.4600000000064</c:v>
                </c:pt>
                <c:pt idx="661">
                  <c:v>158.45999999999185</c:v>
                </c:pt>
                <c:pt idx="662">
                  <c:v>158.4600000000064</c:v>
                </c:pt>
                <c:pt idx="663">
                  <c:v>158.4600000000064</c:v>
                </c:pt>
                <c:pt idx="664">
                  <c:v>158.45999999999185</c:v>
                </c:pt>
                <c:pt idx="665">
                  <c:v>158.45999999999185</c:v>
                </c:pt>
                <c:pt idx="666">
                  <c:v>158.4600000000064</c:v>
                </c:pt>
                <c:pt idx="667">
                  <c:v>158.4600000000064</c:v>
                </c:pt>
                <c:pt idx="668">
                  <c:v>158.45999999999185</c:v>
                </c:pt>
                <c:pt idx="669">
                  <c:v>158.4600000000064</c:v>
                </c:pt>
                <c:pt idx="670">
                  <c:v>158.4600000000064</c:v>
                </c:pt>
                <c:pt idx="671">
                  <c:v>158.45999999999185</c:v>
                </c:pt>
                <c:pt idx="672">
                  <c:v>158.45999999999185</c:v>
                </c:pt>
                <c:pt idx="673">
                  <c:v>158.4600000000064</c:v>
                </c:pt>
                <c:pt idx="674">
                  <c:v>158.4600000000064</c:v>
                </c:pt>
                <c:pt idx="675">
                  <c:v>158.45999999999185</c:v>
                </c:pt>
                <c:pt idx="676">
                  <c:v>158.4600000000064</c:v>
                </c:pt>
                <c:pt idx="677">
                  <c:v>158.4600000000064</c:v>
                </c:pt>
                <c:pt idx="678">
                  <c:v>158.45999999999185</c:v>
                </c:pt>
                <c:pt idx="679">
                  <c:v>158.45999999999185</c:v>
                </c:pt>
                <c:pt idx="680">
                  <c:v>158.4600000000064</c:v>
                </c:pt>
                <c:pt idx="681">
                  <c:v>158.4600000000064</c:v>
                </c:pt>
                <c:pt idx="682">
                  <c:v>158.45999999999185</c:v>
                </c:pt>
                <c:pt idx="683">
                  <c:v>158.45999999999185</c:v>
                </c:pt>
                <c:pt idx="684">
                  <c:v>158.4600000000064</c:v>
                </c:pt>
                <c:pt idx="685">
                  <c:v>158.4600000000064</c:v>
                </c:pt>
                <c:pt idx="686">
                  <c:v>158.45999999999185</c:v>
                </c:pt>
                <c:pt idx="687">
                  <c:v>158.4600000000064</c:v>
                </c:pt>
                <c:pt idx="688">
                  <c:v>158.4600000000064</c:v>
                </c:pt>
                <c:pt idx="689">
                  <c:v>158.45999999999185</c:v>
                </c:pt>
                <c:pt idx="690">
                  <c:v>158.45999999999185</c:v>
                </c:pt>
                <c:pt idx="691">
                  <c:v>158.4600000000064</c:v>
                </c:pt>
                <c:pt idx="692">
                  <c:v>158.4600000000064</c:v>
                </c:pt>
                <c:pt idx="693">
                  <c:v>158.45999999999185</c:v>
                </c:pt>
                <c:pt idx="694">
                  <c:v>158.4600000000064</c:v>
                </c:pt>
                <c:pt idx="695">
                  <c:v>158.4600000000064</c:v>
                </c:pt>
                <c:pt idx="696">
                  <c:v>158.45999999999185</c:v>
                </c:pt>
                <c:pt idx="697">
                  <c:v>158.45999999999185</c:v>
                </c:pt>
                <c:pt idx="698">
                  <c:v>158.4600000000064</c:v>
                </c:pt>
                <c:pt idx="699">
                  <c:v>158.4600000000064</c:v>
                </c:pt>
                <c:pt idx="700">
                  <c:v>158.45999999999185</c:v>
                </c:pt>
              </c:numCache>
            </c:numRef>
          </c:yVal>
          <c:smooth val="1"/>
          <c:extLst>
            <c:ext xmlns:c16="http://schemas.microsoft.com/office/drawing/2014/chart" uri="{C3380CC4-5D6E-409C-BE32-E72D297353CC}">
              <c16:uniqueId val="{00000003-F538-46FC-9D5A-4F37DF390726}"/>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Distrb_elec_cost!$D$1</c:f>
              <c:strCache>
                <c:ptCount val="1"/>
                <c:pt idx="0">
                  <c:v>tranche_sociale</c:v>
                </c:pt>
              </c:strCache>
            </c:strRef>
          </c:tx>
          <c:spPr>
            <a:solidFill>
              <a:schemeClr val="accent1"/>
            </a:solidFill>
            <a:ln>
              <a:noFill/>
            </a:ln>
            <a:effectLst/>
          </c:spPr>
          <c:invertIfNegative val="0"/>
          <c:cat>
            <c:numRef>
              <c:f>Distrb_elec_cost!$C$2:$C$61</c:f>
              <c:numCache>
                <c:formatCode>0</c:formatCode>
                <c:ptCount val="60"/>
                <c:pt idx="0">
                  <c:v>67</c:v>
                </c:pt>
                <c:pt idx="1">
                  <c:v>76</c:v>
                </c:pt>
                <c:pt idx="2">
                  <c:v>87</c:v>
                </c:pt>
                <c:pt idx="3">
                  <c:v>100</c:v>
                </c:pt>
                <c:pt idx="4">
                  <c:v>114</c:v>
                </c:pt>
                <c:pt idx="5">
                  <c:v>131</c:v>
                </c:pt>
                <c:pt idx="6">
                  <c:v>149</c:v>
                </c:pt>
                <c:pt idx="7">
                  <c:v>171</c:v>
                </c:pt>
                <c:pt idx="8">
                  <c:v>196</c:v>
                </c:pt>
                <c:pt idx="9">
                  <c:v>224</c:v>
                </c:pt>
                <c:pt idx="10">
                  <c:v>256</c:v>
                </c:pt>
                <c:pt idx="11">
                  <c:v>293</c:v>
                </c:pt>
                <c:pt idx="12">
                  <c:v>335</c:v>
                </c:pt>
                <c:pt idx="13">
                  <c:v>383</c:v>
                </c:pt>
                <c:pt idx="14">
                  <c:v>438</c:v>
                </c:pt>
                <c:pt idx="15">
                  <c:v>501</c:v>
                </c:pt>
                <c:pt idx="16">
                  <c:v>572</c:v>
                </c:pt>
                <c:pt idx="17">
                  <c:v>655</c:v>
                </c:pt>
                <c:pt idx="18">
                  <c:v>749</c:v>
                </c:pt>
                <c:pt idx="19">
                  <c:v>856</c:v>
                </c:pt>
                <c:pt idx="20">
                  <c:v>980</c:v>
                </c:pt>
                <c:pt idx="21">
                  <c:v>1120</c:v>
                </c:pt>
                <c:pt idx="22">
                  <c:v>1281</c:v>
                </c:pt>
                <c:pt idx="23">
                  <c:v>1465</c:v>
                </c:pt>
                <c:pt idx="24">
                  <c:v>1676</c:v>
                </c:pt>
                <c:pt idx="25">
                  <c:v>1917</c:v>
                </c:pt>
                <c:pt idx="26">
                  <c:v>2193</c:v>
                </c:pt>
                <c:pt idx="27">
                  <c:v>2508</c:v>
                </c:pt>
                <c:pt idx="28">
                  <c:v>2868</c:v>
                </c:pt>
                <c:pt idx="29">
                  <c:v>3280</c:v>
                </c:pt>
                <c:pt idx="30">
                  <c:v>3752</c:v>
                </c:pt>
                <c:pt idx="31">
                  <c:v>4291</c:v>
                </c:pt>
                <c:pt idx="32">
                  <c:v>4908</c:v>
                </c:pt>
                <c:pt idx="33">
                  <c:v>5613</c:v>
                </c:pt>
                <c:pt idx="34">
                  <c:v>6420</c:v>
                </c:pt>
                <c:pt idx="35">
                  <c:v>7342</c:v>
                </c:pt>
                <c:pt idx="36">
                  <c:v>8397</c:v>
                </c:pt>
                <c:pt idx="37">
                  <c:v>9604</c:v>
                </c:pt>
                <c:pt idx="38">
                  <c:v>10985</c:v>
                </c:pt>
                <c:pt idx="39">
                  <c:v>12563</c:v>
                </c:pt>
                <c:pt idx="40">
                  <c:v>14369</c:v>
                </c:pt>
                <c:pt idx="41">
                  <c:v>16434</c:v>
                </c:pt>
                <c:pt idx="42">
                  <c:v>18796</c:v>
                </c:pt>
                <c:pt idx="43">
                  <c:v>21497</c:v>
                </c:pt>
                <c:pt idx="44">
                  <c:v>24587</c:v>
                </c:pt>
                <c:pt idx="45">
                  <c:v>28121</c:v>
                </c:pt>
                <c:pt idx="46">
                  <c:v>32162</c:v>
                </c:pt>
                <c:pt idx="47">
                  <c:v>36785</c:v>
                </c:pt>
                <c:pt idx="48">
                  <c:v>42071</c:v>
                </c:pt>
                <c:pt idx="49">
                  <c:v>48118</c:v>
                </c:pt>
                <c:pt idx="50">
                  <c:v>55033</c:v>
                </c:pt>
                <c:pt idx="51">
                  <c:v>62943</c:v>
                </c:pt>
                <c:pt idx="52">
                  <c:v>71989</c:v>
                </c:pt>
                <c:pt idx="53">
                  <c:v>82336</c:v>
                </c:pt>
                <c:pt idx="54">
                  <c:v>94169</c:v>
                </c:pt>
                <c:pt idx="55">
                  <c:v>107703</c:v>
                </c:pt>
                <c:pt idx="56">
                  <c:v>123182</c:v>
                </c:pt>
                <c:pt idx="57">
                  <c:v>140886</c:v>
                </c:pt>
                <c:pt idx="58">
                  <c:v>161134</c:v>
                </c:pt>
                <c:pt idx="59">
                  <c:v>184293</c:v>
                </c:pt>
              </c:numCache>
            </c:numRef>
          </c:cat>
          <c:val>
            <c:numRef>
              <c:f>Distrb_elec_cost!$D$2:$D$6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0-224C-4417-ACD6-0F6EA295AF8C}"/>
            </c:ext>
          </c:extLst>
        </c:ser>
        <c:ser>
          <c:idx val="1"/>
          <c:order val="1"/>
          <c:tx>
            <c:strRef>
              <c:f>Distrb_elec_cost!$E$1</c:f>
              <c:strCache>
                <c:ptCount val="1"/>
                <c:pt idx="0">
                  <c:v>tranche1</c:v>
                </c:pt>
              </c:strCache>
            </c:strRef>
          </c:tx>
          <c:spPr>
            <a:solidFill>
              <a:schemeClr val="accent2"/>
            </a:solidFill>
            <a:ln>
              <a:noFill/>
            </a:ln>
            <a:effectLst/>
          </c:spPr>
          <c:invertIfNegative val="0"/>
          <c:cat>
            <c:numRef>
              <c:f>Distrb_elec_cost!$C$2:$C$61</c:f>
              <c:numCache>
                <c:formatCode>0</c:formatCode>
                <c:ptCount val="60"/>
                <c:pt idx="0">
                  <c:v>67</c:v>
                </c:pt>
                <c:pt idx="1">
                  <c:v>76</c:v>
                </c:pt>
                <c:pt idx="2">
                  <c:v>87</c:v>
                </c:pt>
                <c:pt idx="3">
                  <c:v>100</c:v>
                </c:pt>
                <c:pt idx="4">
                  <c:v>114</c:v>
                </c:pt>
                <c:pt idx="5">
                  <c:v>131</c:v>
                </c:pt>
                <c:pt idx="6">
                  <c:v>149</c:v>
                </c:pt>
                <c:pt idx="7">
                  <c:v>171</c:v>
                </c:pt>
                <c:pt idx="8">
                  <c:v>196</c:v>
                </c:pt>
                <c:pt idx="9">
                  <c:v>224</c:v>
                </c:pt>
                <c:pt idx="10">
                  <c:v>256</c:v>
                </c:pt>
                <c:pt idx="11">
                  <c:v>293</c:v>
                </c:pt>
                <c:pt idx="12">
                  <c:v>335</c:v>
                </c:pt>
                <c:pt idx="13">
                  <c:v>383</c:v>
                </c:pt>
                <c:pt idx="14">
                  <c:v>438</c:v>
                </c:pt>
                <c:pt idx="15">
                  <c:v>501</c:v>
                </c:pt>
                <c:pt idx="16">
                  <c:v>572</c:v>
                </c:pt>
                <c:pt idx="17">
                  <c:v>655</c:v>
                </c:pt>
                <c:pt idx="18">
                  <c:v>749</c:v>
                </c:pt>
                <c:pt idx="19">
                  <c:v>856</c:v>
                </c:pt>
                <c:pt idx="20">
                  <c:v>980</c:v>
                </c:pt>
                <c:pt idx="21">
                  <c:v>1120</c:v>
                </c:pt>
                <c:pt idx="22">
                  <c:v>1281</c:v>
                </c:pt>
                <c:pt idx="23">
                  <c:v>1465</c:v>
                </c:pt>
                <c:pt idx="24">
                  <c:v>1676</c:v>
                </c:pt>
                <c:pt idx="25">
                  <c:v>1917</c:v>
                </c:pt>
                <c:pt idx="26">
                  <c:v>2193</c:v>
                </c:pt>
                <c:pt idx="27">
                  <c:v>2508</c:v>
                </c:pt>
                <c:pt idx="28">
                  <c:v>2868</c:v>
                </c:pt>
                <c:pt idx="29">
                  <c:v>3280</c:v>
                </c:pt>
                <c:pt idx="30">
                  <c:v>3752</c:v>
                </c:pt>
                <c:pt idx="31">
                  <c:v>4291</c:v>
                </c:pt>
                <c:pt idx="32">
                  <c:v>4908</c:v>
                </c:pt>
                <c:pt idx="33">
                  <c:v>5613</c:v>
                </c:pt>
                <c:pt idx="34">
                  <c:v>6420</c:v>
                </c:pt>
                <c:pt idx="35">
                  <c:v>7342</c:v>
                </c:pt>
                <c:pt idx="36">
                  <c:v>8397</c:v>
                </c:pt>
                <c:pt idx="37">
                  <c:v>9604</c:v>
                </c:pt>
                <c:pt idx="38">
                  <c:v>10985</c:v>
                </c:pt>
                <c:pt idx="39">
                  <c:v>12563</c:v>
                </c:pt>
                <c:pt idx="40">
                  <c:v>14369</c:v>
                </c:pt>
                <c:pt idx="41">
                  <c:v>16434</c:v>
                </c:pt>
                <c:pt idx="42">
                  <c:v>18796</c:v>
                </c:pt>
                <c:pt idx="43">
                  <c:v>21497</c:v>
                </c:pt>
                <c:pt idx="44">
                  <c:v>24587</c:v>
                </c:pt>
                <c:pt idx="45">
                  <c:v>28121</c:v>
                </c:pt>
                <c:pt idx="46">
                  <c:v>32162</c:v>
                </c:pt>
                <c:pt idx="47">
                  <c:v>36785</c:v>
                </c:pt>
                <c:pt idx="48">
                  <c:v>42071</c:v>
                </c:pt>
                <c:pt idx="49">
                  <c:v>48118</c:v>
                </c:pt>
                <c:pt idx="50">
                  <c:v>55033</c:v>
                </c:pt>
                <c:pt idx="51">
                  <c:v>62943</c:v>
                </c:pt>
                <c:pt idx="52">
                  <c:v>71989</c:v>
                </c:pt>
                <c:pt idx="53">
                  <c:v>82336</c:v>
                </c:pt>
                <c:pt idx="54">
                  <c:v>94169</c:v>
                </c:pt>
                <c:pt idx="55">
                  <c:v>107703</c:v>
                </c:pt>
                <c:pt idx="56">
                  <c:v>123182</c:v>
                </c:pt>
                <c:pt idx="57">
                  <c:v>140886</c:v>
                </c:pt>
                <c:pt idx="58">
                  <c:v>161134</c:v>
                </c:pt>
                <c:pt idx="59">
                  <c:v>184293</c:v>
                </c:pt>
              </c:numCache>
            </c:numRef>
          </c:cat>
          <c:val>
            <c:numRef>
              <c:f>Distrb_elec_cost!$E$2:$E$61</c:f>
              <c:numCache>
                <c:formatCode>0</c:formatCode>
                <c:ptCount val="60"/>
                <c:pt idx="0">
                  <c:v>29270.24943566159</c:v>
                </c:pt>
                <c:pt idx="1">
                  <c:v>0</c:v>
                </c:pt>
                <c:pt idx="2">
                  <c:v>0</c:v>
                </c:pt>
                <c:pt idx="3">
                  <c:v>2447.4224667593598</c:v>
                </c:pt>
                <c:pt idx="4">
                  <c:v>0</c:v>
                </c:pt>
                <c:pt idx="5">
                  <c:v>0</c:v>
                </c:pt>
                <c:pt idx="6">
                  <c:v>0</c:v>
                </c:pt>
                <c:pt idx="7">
                  <c:v>0</c:v>
                </c:pt>
                <c:pt idx="8">
                  <c:v>6436.1327175990245</c:v>
                </c:pt>
                <c:pt idx="9">
                  <c:v>0</c:v>
                </c:pt>
                <c:pt idx="10">
                  <c:v>0</c:v>
                </c:pt>
                <c:pt idx="11">
                  <c:v>13699.263753742611</c:v>
                </c:pt>
                <c:pt idx="12">
                  <c:v>4655.5333973240331</c:v>
                </c:pt>
                <c:pt idx="13">
                  <c:v>0</c:v>
                </c:pt>
                <c:pt idx="14">
                  <c:v>1822.6407078422972</c:v>
                </c:pt>
                <c:pt idx="15">
                  <c:v>1167.2332668453953</c:v>
                </c:pt>
                <c:pt idx="16">
                  <c:v>143267.84128865937</c:v>
                </c:pt>
                <c:pt idx="17">
                  <c:v>8357.5872196170712</c:v>
                </c:pt>
                <c:pt idx="18">
                  <c:v>41556.454853303381</c:v>
                </c:pt>
                <c:pt idx="19">
                  <c:v>69700.659614216842</c:v>
                </c:pt>
                <c:pt idx="20">
                  <c:v>103988.74539193881</c:v>
                </c:pt>
                <c:pt idx="21">
                  <c:v>13475.941392383147</c:v>
                </c:pt>
                <c:pt idx="22">
                  <c:v>70839.40972644354</c:v>
                </c:pt>
                <c:pt idx="23">
                  <c:v>284049.37895212602</c:v>
                </c:pt>
                <c:pt idx="24">
                  <c:v>46707.490460130946</c:v>
                </c:pt>
                <c:pt idx="25">
                  <c:v>423769.42368925584</c:v>
                </c:pt>
                <c:pt idx="26">
                  <c:v>48221.335267340961</c:v>
                </c:pt>
                <c:pt idx="27">
                  <c:v>407741.01381692186</c:v>
                </c:pt>
                <c:pt idx="28">
                  <c:v>202007.49633931578</c:v>
                </c:pt>
                <c:pt idx="29">
                  <c:v>268923.0064285585</c:v>
                </c:pt>
                <c:pt idx="30">
                  <c:v>157352.41733500647</c:v>
                </c:pt>
                <c:pt idx="31">
                  <c:v>1272152.9315701379</c:v>
                </c:pt>
                <c:pt idx="32">
                  <c:v>187283.49587230667</c:v>
                </c:pt>
                <c:pt idx="33">
                  <c:v>513582.9462650537</c:v>
                </c:pt>
                <c:pt idx="34">
                  <c:v>273620.91662727465</c:v>
                </c:pt>
                <c:pt idx="35">
                  <c:v>120750.309198569</c:v>
                </c:pt>
                <c:pt idx="36">
                  <c:v>118069.26500913019</c:v>
                </c:pt>
                <c:pt idx="37">
                  <c:v>611452.42830509925</c:v>
                </c:pt>
                <c:pt idx="38">
                  <c:v>106302.60871234539</c:v>
                </c:pt>
                <c:pt idx="39">
                  <c:v>113155.75378275911</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1-224C-4417-ACD6-0F6EA295AF8C}"/>
            </c:ext>
          </c:extLst>
        </c:ser>
        <c:ser>
          <c:idx val="2"/>
          <c:order val="2"/>
          <c:tx>
            <c:strRef>
              <c:f>Distrb_elec_cost!$F$1</c:f>
              <c:strCache>
                <c:ptCount val="1"/>
                <c:pt idx="0">
                  <c:v>tranche2</c:v>
                </c:pt>
              </c:strCache>
            </c:strRef>
          </c:tx>
          <c:spPr>
            <a:solidFill>
              <a:schemeClr val="accent3"/>
            </a:solidFill>
            <a:ln>
              <a:noFill/>
            </a:ln>
            <a:effectLst/>
          </c:spPr>
          <c:invertIfNegative val="0"/>
          <c:cat>
            <c:numRef>
              <c:f>Distrb_elec_cost!$C$2:$C$61</c:f>
              <c:numCache>
                <c:formatCode>0</c:formatCode>
                <c:ptCount val="60"/>
                <c:pt idx="0">
                  <c:v>67</c:v>
                </c:pt>
                <c:pt idx="1">
                  <c:v>76</c:v>
                </c:pt>
                <c:pt idx="2">
                  <c:v>87</c:v>
                </c:pt>
                <c:pt idx="3">
                  <c:v>100</c:v>
                </c:pt>
                <c:pt idx="4">
                  <c:v>114</c:v>
                </c:pt>
                <c:pt idx="5">
                  <c:v>131</c:v>
                </c:pt>
                <c:pt idx="6">
                  <c:v>149</c:v>
                </c:pt>
                <c:pt idx="7">
                  <c:v>171</c:v>
                </c:pt>
                <c:pt idx="8">
                  <c:v>196</c:v>
                </c:pt>
                <c:pt idx="9">
                  <c:v>224</c:v>
                </c:pt>
                <c:pt idx="10">
                  <c:v>256</c:v>
                </c:pt>
                <c:pt idx="11">
                  <c:v>293</c:v>
                </c:pt>
                <c:pt idx="12">
                  <c:v>335</c:v>
                </c:pt>
                <c:pt idx="13">
                  <c:v>383</c:v>
                </c:pt>
                <c:pt idx="14">
                  <c:v>438</c:v>
                </c:pt>
                <c:pt idx="15">
                  <c:v>501</c:v>
                </c:pt>
                <c:pt idx="16">
                  <c:v>572</c:v>
                </c:pt>
                <c:pt idx="17">
                  <c:v>655</c:v>
                </c:pt>
                <c:pt idx="18">
                  <c:v>749</c:v>
                </c:pt>
                <c:pt idx="19">
                  <c:v>856</c:v>
                </c:pt>
                <c:pt idx="20">
                  <c:v>980</c:v>
                </c:pt>
                <c:pt idx="21">
                  <c:v>1120</c:v>
                </c:pt>
                <c:pt idx="22">
                  <c:v>1281</c:v>
                </c:pt>
                <c:pt idx="23">
                  <c:v>1465</c:v>
                </c:pt>
                <c:pt idx="24">
                  <c:v>1676</c:v>
                </c:pt>
                <c:pt idx="25">
                  <c:v>1917</c:v>
                </c:pt>
                <c:pt idx="26">
                  <c:v>2193</c:v>
                </c:pt>
                <c:pt idx="27">
                  <c:v>2508</c:v>
                </c:pt>
                <c:pt idx="28">
                  <c:v>2868</c:v>
                </c:pt>
                <c:pt idx="29">
                  <c:v>3280</c:v>
                </c:pt>
                <c:pt idx="30">
                  <c:v>3752</c:v>
                </c:pt>
                <c:pt idx="31">
                  <c:v>4291</c:v>
                </c:pt>
                <c:pt idx="32">
                  <c:v>4908</c:v>
                </c:pt>
                <c:pt idx="33">
                  <c:v>5613</c:v>
                </c:pt>
                <c:pt idx="34">
                  <c:v>6420</c:v>
                </c:pt>
                <c:pt idx="35">
                  <c:v>7342</c:v>
                </c:pt>
                <c:pt idx="36">
                  <c:v>8397</c:v>
                </c:pt>
                <c:pt idx="37">
                  <c:v>9604</c:v>
                </c:pt>
                <c:pt idx="38">
                  <c:v>10985</c:v>
                </c:pt>
                <c:pt idx="39">
                  <c:v>12563</c:v>
                </c:pt>
                <c:pt idx="40">
                  <c:v>14369</c:v>
                </c:pt>
                <c:pt idx="41">
                  <c:v>16434</c:v>
                </c:pt>
                <c:pt idx="42">
                  <c:v>18796</c:v>
                </c:pt>
                <c:pt idx="43">
                  <c:v>21497</c:v>
                </c:pt>
                <c:pt idx="44">
                  <c:v>24587</c:v>
                </c:pt>
                <c:pt idx="45">
                  <c:v>28121</c:v>
                </c:pt>
                <c:pt idx="46">
                  <c:v>32162</c:v>
                </c:pt>
                <c:pt idx="47">
                  <c:v>36785</c:v>
                </c:pt>
                <c:pt idx="48">
                  <c:v>42071</c:v>
                </c:pt>
                <c:pt idx="49">
                  <c:v>48118</c:v>
                </c:pt>
                <c:pt idx="50">
                  <c:v>55033</c:v>
                </c:pt>
                <c:pt idx="51">
                  <c:v>62943</c:v>
                </c:pt>
                <c:pt idx="52">
                  <c:v>71989</c:v>
                </c:pt>
                <c:pt idx="53">
                  <c:v>82336</c:v>
                </c:pt>
                <c:pt idx="54">
                  <c:v>94169</c:v>
                </c:pt>
                <c:pt idx="55">
                  <c:v>107703</c:v>
                </c:pt>
                <c:pt idx="56">
                  <c:v>123182</c:v>
                </c:pt>
                <c:pt idx="57">
                  <c:v>140886</c:v>
                </c:pt>
                <c:pt idx="58">
                  <c:v>161134</c:v>
                </c:pt>
                <c:pt idx="59">
                  <c:v>184293</c:v>
                </c:pt>
              </c:numCache>
            </c:numRef>
          </c:cat>
          <c:val>
            <c:numRef>
              <c:f>Distrb_elec_cost!$F$2:$F$6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3453.5945258922193</c:v>
                </c:pt>
                <c:pt idx="34">
                  <c:v>2476.2456400314159</c:v>
                </c:pt>
                <c:pt idx="35">
                  <c:v>512364.18507077737</c:v>
                </c:pt>
                <c:pt idx="36">
                  <c:v>652740.47856912366</c:v>
                </c:pt>
                <c:pt idx="37">
                  <c:v>341997.01517735788</c:v>
                </c:pt>
                <c:pt idx="38">
                  <c:v>591475.17809933098</c:v>
                </c:pt>
                <c:pt idx="39">
                  <c:v>127101.30199450695</c:v>
                </c:pt>
                <c:pt idx="40">
                  <c:v>205506.84483571298</c:v>
                </c:pt>
                <c:pt idx="41">
                  <c:v>34928.540315035607</c:v>
                </c:pt>
                <c:pt idx="42">
                  <c:v>251847.22830042281</c:v>
                </c:pt>
                <c:pt idx="43">
                  <c:v>111119.04081377572</c:v>
                </c:pt>
                <c:pt idx="44">
                  <c:v>19519.535484773292</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2-224C-4417-ACD6-0F6EA295AF8C}"/>
            </c:ext>
          </c:extLst>
        </c:ser>
        <c:ser>
          <c:idx val="3"/>
          <c:order val="3"/>
          <c:tx>
            <c:strRef>
              <c:f>Distrb_elec_cost!$G$1</c:f>
              <c:strCache>
                <c:ptCount val="1"/>
                <c:pt idx="0">
                  <c:v>tranche3</c:v>
                </c:pt>
              </c:strCache>
            </c:strRef>
          </c:tx>
          <c:spPr>
            <a:solidFill>
              <a:schemeClr val="accent4"/>
            </a:solidFill>
            <a:ln>
              <a:noFill/>
            </a:ln>
            <a:effectLst/>
          </c:spPr>
          <c:invertIfNegative val="0"/>
          <c:cat>
            <c:numRef>
              <c:f>Distrb_elec_cost!$C$2:$C$61</c:f>
              <c:numCache>
                <c:formatCode>0</c:formatCode>
                <c:ptCount val="60"/>
                <c:pt idx="0">
                  <c:v>67</c:v>
                </c:pt>
                <c:pt idx="1">
                  <c:v>76</c:v>
                </c:pt>
                <c:pt idx="2">
                  <c:v>87</c:v>
                </c:pt>
                <c:pt idx="3">
                  <c:v>100</c:v>
                </c:pt>
                <c:pt idx="4">
                  <c:v>114</c:v>
                </c:pt>
                <c:pt idx="5">
                  <c:v>131</c:v>
                </c:pt>
                <c:pt idx="6">
                  <c:v>149</c:v>
                </c:pt>
                <c:pt idx="7">
                  <c:v>171</c:v>
                </c:pt>
                <c:pt idx="8">
                  <c:v>196</c:v>
                </c:pt>
                <c:pt idx="9">
                  <c:v>224</c:v>
                </c:pt>
                <c:pt idx="10">
                  <c:v>256</c:v>
                </c:pt>
                <c:pt idx="11">
                  <c:v>293</c:v>
                </c:pt>
                <c:pt idx="12">
                  <c:v>335</c:v>
                </c:pt>
                <c:pt idx="13">
                  <c:v>383</c:v>
                </c:pt>
                <c:pt idx="14">
                  <c:v>438</c:v>
                </c:pt>
                <c:pt idx="15">
                  <c:v>501</c:v>
                </c:pt>
                <c:pt idx="16">
                  <c:v>572</c:v>
                </c:pt>
                <c:pt idx="17">
                  <c:v>655</c:v>
                </c:pt>
                <c:pt idx="18">
                  <c:v>749</c:v>
                </c:pt>
                <c:pt idx="19">
                  <c:v>856</c:v>
                </c:pt>
                <c:pt idx="20">
                  <c:v>980</c:v>
                </c:pt>
                <c:pt idx="21">
                  <c:v>1120</c:v>
                </c:pt>
                <c:pt idx="22">
                  <c:v>1281</c:v>
                </c:pt>
                <c:pt idx="23">
                  <c:v>1465</c:v>
                </c:pt>
                <c:pt idx="24">
                  <c:v>1676</c:v>
                </c:pt>
                <c:pt idx="25">
                  <c:v>1917</c:v>
                </c:pt>
                <c:pt idx="26">
                  <c:v>2193</c:v>
                </c:pt>
                <c:pt idx="27">
                  <c:v>2508</c:v>
                </c:pt>
                <c:pt idx="28">
                  <c:v>2868</c:v>
                </c:pt>
                <c:pt idx="29">
                  <c:v>3280</c:v>
                </c:pt>
                <c:pt idx="30">
                  <c:v>3752</c:v>
                </c:pt>
                <c:pt idx="31">
                  <c:v>4291</c:v>
                </c:pt>
                <c:pt idx="32">
                  <c:v>4908</c:v>
                </c:pt>
                <c:pt idx="33">
                  <c:v>5613</c:v>
                </c:pt>
                <c:pt idx="34">
                  <c:v>6420</c:v>
                </c:pt>
                <c:pt idx="35">
                  <c:v>7342</c:v>
                </c:pt>
                <c:pt idx="36">
                  <c:v>8397</c:v>
                </c:pt>
                <c:pt idx="37">
                  <c:v>9604</c:v>
                </c:pt>
                <c:pt idx="38">
                  <c:v>10985</c:v>
                </c:pt>
                <c:pt idx="39">
                  <c:v>12563</c:v>
                </c:pt>
                <c:pt idx="40">
                  <c:v>14369</c:v>
                </c:pt>
                <c:pt idx="41">
                  <c:v>16434</c:v>
                </c:pt>
                <c:pt idx="42">
                  <c:v>18796</c:v>
                </c:pt>
                <c:pt idx="43">
                  <c:v>21497</c:v>
                </c:pt>
                <c:pt idx="44">
                  <c:v>24587</c:v>
                </c:pt>
                <c:pt idx="45">
                  <c:v>28121</c:v>
                </c:pt>
                <c:pt idx="46">
                  <c:v>32162</c:v>
                </c:pt>
                <c:pt idx="47">
                  <c:v>36785</c:v>
                </c:pt>
                <c:pt idx="48">
                  <c:v>42071</c:v>
                </c:pt>
                <c:pt idx="49">
                  <c:v>48118</c:v>
                </c:pt>
                <c:pt idx="50">
                  <c:v>55033</c:v>
                </c:pt>
                <c:pt idx="51">
                  <c:v>62943</c:v>
                </c:pt>
                <c:pt idx="52">
                  <c:v>71989</c:v>
                </c:pt>
                <c:pt idx="53">
                  <c:v>82336</c:v>
                </c:pt>
                <c:pt idx="54">
                  <c:v>94169</c:v>
                </c:pt>
                <c:pt idx="55">
                  <c:v>107703</c:v>
                </c:pt>
                <c:pt idx="56">
                  <c:v>123182</c:v>
                </c:pt>
                <c:pt idx="57">
                  <c:v>140886</c:v>
                </c:pt>
                <c:pt idx="58">
                  <c:v>161134</c:v>
                </c:pt>
                <c:pt idx="59">
                  <c:v>184293</c:v>
                </c:pt>
              </c:numCache>
            </c:numRef>
          </c:cat>
          <c:val>
            <c:numRef>
              <c:f>Distrb_elec_cost!$G$2:$G$6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365530.3819036521</c:v>
                </c:pt>
                <c:pt idx="40">
                  <c:v>495237.33098878775</c:v>
                </c:pt>
                <c:pt idx="41">
                  <c:v>443451.16819180868</c:v>
                </c:pt>
                <c:pt idx="42">
                  <c:v>587669.61235108203</c:v>
                </c:pt>
                <c:pt idx="43">
                  <c:v>351824.23706258851</c:v>
                </c:pt>
                <c:pt idx="44">
                  <c:v>340940.34249522869</c:v>
                </c:pt>
                <c:pt idx="45">
                  <c:v>172783.25092931063</c:v>
                </c:pt>
                <c:pt idx="46">
                  <c:v>211217.98828594305</c:v>
                </c:pt>
                <c:pt idx="47">
                  <c:v>162056.65040600393</c:v>
                </c:pt>
                <c:pt idx="48">
                  <c:v>53481.69420250204</c:v>
                </c:pt>
                <c:pt idx="49">
                  <c:v>48810.429253726325</c:v>
                </c:pt>
                <c:pt idx="50">
                  <c:v>53364.235329288298</c:v>
                </c:pt>
                <c:pt idx="51">
                  <c:v>36833.847804925077</c:v>
                </c:pt>
                <c:pt idx="52">
                  <c:v>10208.25505759629</c:v>
                </c:pt>
                <c:pt idx="53">
                  <c:v>0</c:v>
                </c:pt>
                <c:pt idx="54">
                  <c:v>8339.0319970237051</c:v>
                </c:pt>
                <c:pt idx="55">
                  <c:v>11416.745417274944</c:v>
                </c:pt>
                <c:pt idx="56">
                  <c:v>27454.534572429082</c:v>
                </c:pt>
                <c:pt idx="57">
                  <c:v>0</c:v>
                </c:pt>
                <c:pt idx="58">
                  <c:v>0</c:v>
                </c:pt>
                <c:pt idx="59">
                  <c:v>2888.0537586037058</c:v>
                </c:pt>
              </c:numCache>
            </c:numRef>
          </c:val>
          <c:extLst>
            <c:ext xmlns:c16="http://schemas.microsoft.com/office/drawing/2014/chart" uri="{C3380CC4-5D6E-409C-BE32-E72D297353CC}">
              <c16:uniqueId val="{00000003-224C-4417-ACD6-0F6EA295AF8C}"/>
            </c:ext>
          </c:extLst>
        </c:ser>
        <c:ser>
          <c:idx val="4"/>
          <c:order val="4"/>
          <c:tx>
            <c:strRef>
              <c:f>Distrb_elec_cost!$H$1</c:f>
              <c:strCache>
                <c:ptCount val="1"/>
                <c:pt idx="0">
                  <c:v>tranche_dgp</c:v>
                </c:pt>
              </c:strCache>
            </c:strRef>
          </c:tx>
          <c:spPr>
            <a:solidFill>
              <a:schemeClr val="accent5"/>
            </a:solidFill>
            <a:ln>
              <a:noFill/>
            </a:ln>
            <a:effectLst/>
          </c:spPr>
          <c:invertIfNegative val="0"/>
          <c:cat>
            <c:numRef>
              <c:f>Distrb_elec_cost!$C$2:$C$61</c:f>
              <c:numCache>
                <c:formatCode>0</c:formatCode>
                <c:ptCount val="60"/>
                <c:pt idx="0">
                  <c:v>67</c:v>
                </c:pt>
                <c:pt idx="1">
                  <c:v>76</c:v>
                </c:pt>
                <c:pt idx="2">
                  <c:v>87</c:v>
                </c:pt>
                <c:pt idx="3">
                  <c:v>100</c:v>
                </c:pt>
                <c:pt idx="4">
                  <c:v>114</c:v>
                </c:pt>
                <c:pt idx="5">
                  <c:v>131</c:v>
                </c:pt>
                <c:pt idx="6">
                  <c:v>149</c:v>
                </c:pt>
                <c:pt idx="7">
                  <c:v>171</c:v>
                </c:pt>
                <c:pt idx="8">
                  <c:v>196</c:v>
                </c:pt>
                <c:pt idx="9">
                  <c:v>224</c:v>
                </c:pt>
                <c:pt idx="10">
                  <c:v>256</c:v>
                </c:pt>
                <c:pt idx="11">
                  <c:v>293</c:v>
                </c:pt>
                <c:pt idx="12">
                  <c:v>335</c:v>
                </c:pt>
                <c:pt idx="13">
                  <c:v>383</c:v>
                </c:pt>
                <c:pt idx="14">
                  <c:v>438</c:v>
                </c:pt>
                <c:pt idx="15">
                  <c:v>501</c:v>
                </c:pt>
                <c:pt idx="16">
                  <c:v>572</c:v>
                </c:pt>
                <c:pt idx="17">
                  <c:v>655</c:v>
                </c:pt>
                <c:pt idx="18">
                  <c:v>749</c:v>
                </c:pt>
                <c:pt idx="19">
                  <c:v>856</c:v>
                </c:pt>
                <c:pt idx="20">
                  <c:v>980</c:v>
                </c:pt>
                <c:pt idx="21">
                  <c:v>1120</c:v>
                </c:pt>
                <c:pt idx="22">
                  <c:v>1281</c:v>
                </c:pt>
                <c:pt idx="23">
                  <c:v>1465</c:v>
                </c:pt>
                <c:pt idx="24">
                  <c:v>1676</c:v>
                </c:pt>
                <c:pt idx="25">
                  <c:v>1917</c:v>
                </c:pt>
                <c:pt idx="26">
                  <c:v>2193</c:v>
                </c:pt>
                <c:pt idx="27">
                  <c:v>2508</c:v>
                </c:pt>
                <c:pt idx="28">
                  <c:v>2868</c:v>
                </c:pt>
                <c:pt idx="29">
                  <c:v>3280</c:v>
                </c:pt>
                <c:pt idx="30">
                  <c:v>3752</c:v>
                </c:pt>
                <c:pt idx="31">
                  <c:v>4291</c:v>
                </c:pt>
                <c:pt idx="32">
                  <c:v>4908</c:v>
                </c:pt>
                <c:pt idx="33">
                  <c:v>5613</c:v>
                </c:pt>
                <c:pt idx="34">
                  <c:v>6420</c:v>
                </c:pt>
                <c:pt idx="35">
                  <c:v>7342</c:v>
                </c:pt>
                <c:pt idx="36">
                  <c:v>8397</c:v>
                </c:pt>
                <c:pt idx="37">
                  <c:v>9604</c:v>
                </c:pt>
                <c:pt idx="38">
                  <c:v>10985</c:v>
                </c:pt>
                <c:pt idx="39">
                  <c:v>12563</c:v>
                </c:pt>
                <c:pt idx="40">
                  <c:v>14369</c:v>
                </c:pt>
                <c:pt idx="41">
                  <c:v>16434</c:v>
                </c:pt>
                <c:pt idx="42">
                  <c:v>18796</c:v>
                </c:pt>
                <c:pt idx="43">
                  <c:v>21497</c:v>
                </c:pt>
                <c:pt idx="44">
                  <c:v>24587</c:v>
                </c:pt>
                <c:pt idx="45">
                  <c:v>28121</c:v>
                </c:pt>
                <c:pt idx="46">
                  <c:v>32162</c:v>
                </c:pt>
                <c:pt idx="47">
                  <c:v>36785</c:v>
                </c:pt>
                <c:pt idx="48">
                  <c:v>42071</c:v>
                </c:pt>
                <c:pt idx="49">
                  <c:v>48118</c:v>
                </c:pt>
                <c:pt idx="50">
                  <c:v>55033</c:v>
                </c:pt>
                <c:pt idx="51">
                  <c:v>62943</c:v>
                </c:pt>
                <c:pt idx="52">
                  <c:v>71989</c:v>
                </c:pt>
                <c:pt idx="53">
                  <c:v>82336</c:v>
                </c:pt>
                <c:pt idx="54">
                  <c:v>94169</c:v>
                </c:pt>
                <c:pt idx="55">
                  <c:v>107703</c:v>
                </c:pt>
                <c:pt idx="56">
                  <c:v>123182</c:v>
                </c:pt>
                <c:pt idx="57">
                  <c:v>140886</c:v>
                </c:pt>
                <c:pt idx="58">
                  <c:v>161134</c:v>
                </c:pt>
                <c:pt idx="59">
                  <c:v>184293</c:v>
                </c:pt>
              </c:numCache>
            </c:numRef>
          </c:cat>
          <c:val>
            <c:numRef>
              <c:f>Distrb_elec_cost!$H$2:$H$6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3453.5945258922193</c:v>
                </c:pt>
                <c:pt idx="36">
                  <c:v>767.4654501982709</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6133.057956800887</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4-224C-4417-ACD6-0F6EA295AF8C}"/>
            </c:ext>
          </c:extLst>
        </c:ser>
        <c:dLbls>
          <c:showLegendKey val="0"/>
          <c:showVal val="0"/>
          <c:showCatName val="0"/>
          <c:showSerName val="0"/>
          <c:showPercent val="0"/>
          <c:showBubbleSize val="0"/>
        </c:dLbls>
        <c:gapWidth val="0"/>
        <c:overlap val="100"/>
        <c:axId val="1423878159"/>
        <c:axId val="1423879599"/>
      </c:barChart>
      <c:catAx>
        <c:axId val="1423878159"/>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9599"/>
        <c:crosses val="autoZero"/>
        <c:auto val="1"/>
        <c:lblAlgn val="ctr"/>
        <c:lblOffset val="100"/>
        <c:noMultiLvlLbl val="0"/>
      </c:catAx>
      <c:valAx>
        <c:axId val="142387959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8159"/>
        <c:crosses val="autoZero"/>
        <c:crossBetween val="between"/>
      </c:valAx>
      <c:spPr>
        <a:noFill/>
        <a:ln>
          <a:noFill/>
        </a:ln>
        <a:effectLst/>
      </c:spPr>
    </c:plotArea>
    <c:legend>
      <c:legendPos val="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VolumesFuels!$BD$10</c:f>
              <c:strCache>
                <c:ptCount val="1"/>
                <c:pt idx="0">
                  <c:v>Senegal</c:v>
                </c:pt>
              </c:strCache>
            </c:strRef>
          </c:tx>
          <c:spPr>
            <a:solidFill>
              <a:schemeClr val="accent2"/>
            </a:solidFill>
            <a:ln>
              <a:noFill/>
            </a:ln>
            <a:effectLst/>
          </c:spPr>
          <c:invertIfNegative val="0"/>
          <c:cat>
            <c:numRef>
              <c:f>VolumesFuels!$BB$11:$BB$20</c:f>
              <c:numCache>
                <c:formatCode>General</c:formatCode>
                <c:ptCount val="10"/>
                <c:pt idx="0">
                  <c:v>1980</c:v>
                </c:pt>
                <c:pt idx="1">
                  <c:v>1981</c:v>
                </c:pt>
                <c:pt idx="2">
                  <c:v>1982</c:v>
                </c:pt>
                <c:pt idx="3">
                  <c:v>1983</c:v>
                </c:pt>
                <c:pt idx="4">
                  <c:v>1984</c:v>
                </c:pt>
                <c:pt idx="5">
                  <c:v>1985</c:v>
                </c:pt>
                <c:pt idx="6">
                  <c:v>1986</c:v>
                </c:pt>
                <c:pt idx="7">
                  <c:v>1987</c:v>
                </c:pt>
                <c:pt idx="8">
                  <c:v>1988</c:v>
                </c:pt>
                <c:pt idx="9">
                  <c:v>1989</c:v>
                </c:pt>
              </c:numCache>
            </c:numRef>
          </c:cat>
          <c:val>
            <c:numRef>
              <c:f>VolumesFuels!$BD$11:$BD$20</c:f>
              <c:numCache>
                <c:formatCode>General</c:formatCode>
                <c:ptCount val="10"/>
                <c:pt idx="0">
                  <c:v>10000</c:v>
                </c:pt>
                <c:pt idx="1">
                  <c:v>10200</c:v>
                </c:pt>
                <c:pt idx="2">
                  <c:v>11600</c:v>
                </c:pt>
                <c:pt idx="3">
                  <c:v>13280</c:v>
                </c:pt>
                <c:pt idx="4">
                  <c:v>13600</c:v>
                </c:pt>
                <c:pt idx="5">
                  <c:v>15300</c:v>
                </c:pt>
                <c:pt idx="6">
                  <c:v>15400</c:v>
                </c:pt>
                <c:pt idx="7">
                  <c:v>16100</c:v>
                </c:pt>
                <c:pt idx="8">
                  <c:v>23200</c:v>
                </c:pt>
                <c:pt idx="9">
                  <c:v>27200</c:v>
                </c:pt>
              </c:numCache>
            </c:numRef>
          </c:val>
          <c:extLst>
            <c:ext xmlns:c16="http://schemas.microsoft.com/office/drawing/2014/chart" uri="{C3380CC4-5D6E-409C-BE32-E72D297353CC}">
              <c16:uniqueId val="{00000001-A88D-4FB5-949B-0DED029EA7F0}"/>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3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Distrb_elec_cost!$D$1</c:f>
              <c:strCache>
                <c:ptCount val="1"/>
                <c:pt idx="0">
                  <c:v>tranche_sociale</c:v>
                </c:pt>
              </c:strCache>
            </c:strRef>
          </c:tx>
          <c:spPr>
            <a:solidFill>
              <a:schemeClr val="accent1"/>
            </a:solidFill>
            <a:ln>
              <a:noFill/>
            </a:ln>
            <a:effectLst/>
          </c:spPr>
          <c:invertIfNegative val="0"/>
          <c:cat>
            <c:numRef>
              <c:f>Distrb_elec_cost!$C$62:$C$12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D$62:$D$12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0-2E6D-4153-8FF2-6FCD07381F59}"/>
            </c:ext>
          </c:extLst>
        </c:ser>
        <c:ser>
          <c:idx val="1"/>
          <c:order val="1"/>
          <c:tx>
            <c:strRef>
              <c:f>Distrb_elec_cost!$E$1</c:f>
              <c:strCache>
                <c:ptCount val="1"/>
                <c:pt idx="0">
                  <c:v>tranche1</c:v>
                </c:pt>
              </c:strCache>
            </c:strRef>
          </c:tx>
          <c:spPr>
            <a:solidFill>
              <a:schemeClr val="accent2"/>
            </a:solidFill>
            <a:ln>
              <a:noFill/>
            </a:ln>
            <a:effectLst/>
          </c:spPr>
          <c:invertIfNegative val="0"/>
          <c:cat>
            <c:numRef>
              <c:f>Distrb_elec_cost!$C$62:$C$12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E$62:$E$121</c:f>
              <c:numCache>
                <c:formatCode>0</c:formatCode>
                <c:ptCount val="60"/>
                <c:pt idx="0">
                  <c:v>29270.249435661586</c:v>
                </c:pt>
                <c:pt idx="1">
                  <c:v>0</c:v>
                </c:pt>
                <c:pt idx="2">
                  <c:v>0</c:v>
                </c:pt>
                <c:pt idx="3">
                  <c:v>2447.4224667593598</c:v>
                </c:pt>
                <c:pt idx="4">
                  <c:v>0</c:v>
                </c:pt>
                <c:pt idx="5">
                  <c:v>0</c:v>
                </c:pt>
                <c:pt idx="6">
                  <c:v>0</c:v>
                </c:pt>
                <c:pt idx="7">
                  <c:v>698.52751000512103</c:v>
                </c:pt>
                <c:pt idx="8">
                  <c:v>5737.6052075939033</c:v>
                </c:pt>
                <c:pt idx="9">
                  <c:v>0</c:v>
                </c:pt>
                <c:pt idx="10">
                  <c:v>0</c:v>
                </c:pt>
                <c:pt idx="11">
                  <c:v>16830.857847355768</c:v>
                </c:pt>
                <c:pt idx="12">
                  <c:v>1523.939303710875</c:v>
                </c:pt>
                <c:pt idx="13">
                  <c:v>1822.6407078422972</c:v>
                </c:pt>
                <c:pt idx="14">
                  <c:v>0</c:v>
                </c:pt>
                <c:pt idx="15">
                  <c:v>141759.29630269215</c:v>
                </c:pt>
                <c:pt idx="16">
                  <c:v>3238.8038862420435</c:v>
                </c:pt>
                <c:pt idx="17">
                  <c:v>11813.947213876791</c:v>
                </c:pt>
                <c:pt idx="18">
                  <c:v>106821.90795112248</c:v>
                </c:pt>
                <c:pt idx="19">
                  <c:v>6521.2983204894799</c:v>
                </c:pt>
                <c:pt idx="20">
                  <c:v>104781.4744480697</c:v>
                </c:pt>
                <c:pt idx="21">
                  <c:v>59743.494116562739</c:v>
                </c:pt>
                <c:pt idx="22">
                  <c:v>28593.606758217476</c:v>
                </c:pt>
                <c:pt idx="23">
                  <c:v>295918.21124008822</c:v>
                </c:pt>
                <c:pt idx="24">
                  <c:v>47359.037835323259</c:v>
                </c:pt>
                <c:pt idx="25">
                  <c:v>446655.26320576126</c:v>
                </c:pt>
                <c:pt idx="26">
                  <c:v>403129.18489757838</c:v>
                </c:pt>
                <c:pt idx="27">
                  <c:v>174730.97587693422</c:v>
                </c:pt>
                <c:pt idx="28">
                  <c:v>135570.64879644845</c:v>
                </c:pt>
                <c:pt idx="29">
                  <c:v>242098.43036050812</c:v>
                </c:pt>
                <c:pt idx="30">
                  <c:v>1342394.5685490463</c:v>
                </c:pt>
                <c:pt idx="31">
                  <c:v>195335.82629233852</c:v>
                </c:pt>
                <c:pt idx="32">
                  <c:v>517678.83269826235</c:v>
                </c:pt>
                <c:pt idx="33">
                  <c:v>273620.91662727465</c:v>
                </c:pt>
                <c:pt idx="34">
                  <c:v>128171.98686617994</c:v>
                </c:pt>
                <c:pt idx="35">
                  <c:v>110647.58734151928</c:v>
                </c:pt>
                <c:pt idx="36">
                  <c:v>621230.46697812795</c:v>
                </c:pt>
                <c:pt idx="37">
                  <c:v>153512.71283943841</c:v>
                </c:pt>
                <c:pt idx="38">
                  <c:v>56167.610982637525</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1-2E6D-4153-8FF2-6FCD07381F59}"/>
            </c:ext>
          </c:extLst>
        </c:ser>
        <c:ser>
          <c:idx val="2"/>
          <c:order val="2"/>
          <c:tx>
            <c:strRef>
              <c:f>Distrb_elec_cost!$F$1</c:f>
              <c:strCache>
                <c:ptCount val="1"/>
                <c:pt idx="0">
                  <c:v>tranche2</c:v>
                </c:pt>
              </c:strCache>
            </c:strRef>
          </c:tx>
          <c:spPr>
            <a:solidFill>
              <a:schemeClr val="accent3"/>
            </a:solidFill>
            <a:ln>
              <a:noFill/>
            </a:ln>
            <a:effectLst/>
          </c:spPr>
          <c:invertIfNegative val="0"/>
          <c:cat>
            <c:numRef>
              <c:f>Distrb_elec_cost!$C$62:$C$12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F$62:$F$12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2476.2456400314159</c:v>
                </c:pt>
                <c:pt idx="34">
                  <c:v>509222.08137812553</c:v>
                </c:pt>
                <c:pt idx="35">
                  <c:v>287715.05543260276</c:v>
                </c:pt>
                <c:pt idx="36">
                  <c:v>564802.00368139043</c:v>
                </c:pt>
                <c:pt idx="37">
                  <c:v>525191.38110546267</c:v>
                </c:pt>
                <c:pt idx="38">
                  <c:v>342201.23183940729</c:v>
                </c:pt>
                <c:pt idx="39">
                  <c:v>205506.84483571298</c:v>
                </c:pt>
                <c:pt idx="40">
                  <c:v>23387.379224230193</c:v>
                </c:pt>
                <c:pt idx="41">
                  <c:v>182054.49418322885</c:v>
                </c:pt>
                <c:pt idx="42">
                  <c:v>95357.381442526501</c:v>
                </c:pt>
                <c:pt idx="43">
                  <c:v>109312.02419674651</c:v>
                </c:pt>
                <c:pt idx="44">
                  <c:v>7303.0658672754707</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2-2E6D-4153-8FF2-6FCD07381F59}"/>
            </c:ext>
          </c:extLst>
        </c:ser>
        <c:ser>
          <c:idx val="3"/>
          <c:order val="3"/>
          <c:tx>
            <c:strRef>
              <c:f>Distrb_elec_cost!$G$1</c:f>
              <c:strCache>
                <c:ptCount val="1"/>
                <c:pt idx="0">
                  <c:v>tranche3</c:v>
                </c:pt>
              </c:strCache>
            </c:strRef>
          </c:tx>
          <c:spPr>
            <a:solidFill>
              <a:schemeClr val="accent4"/>
            </a:solidFill>
            <a:ln>
              <a:noFill/>
            </a:ln>
            <a:effectLst/>
          </c:spPr>
          <c:invertIfNegative val="0"/>
          <c:cat>
            <c:numRef>
              <c:f>Distrb_elec_cost!$C$62:$C$12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G$62:$G$12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4353.8867031687705</c:v>
                </c:pt>
                <c:pt idx="39">
                  <c:v>530939.62538845197</c:v>
                </c:pt>
                <c:pt idx="40">
                  <c:v>441586.92670972151</c:v>
                </c:pt>
                <c:pt idx="41">
                  <c:v>506610.24903744442</c:v>
                </c:pt>
                <c:pt idx="42">
                  <c:v>427547.08966043877</c:v>
                </c:pt>
                <c:pt idx="43">
                  <c:v>326023.28234096937</c:v>
                </c:pt>
                <c:pt idx="44">
                  <c:v>350274.18614779384</c:v>
                </c:pt>
                <c:pt idx="45">
                  <c:v>178448.46822953274</c:v>
                </c:pt>
                <c:pt idx="46">
                  <c:v>203880.65075145307</c:v>
                </c:pt>
                <c:pt idx="47">
                  <c:v>161046.59764543135</c:v>
                </c:pt>
                <c:pt idx="48">
                  <c:v>44388.465354489192</c:v>
                </c:pt>
                <c:pt idx="49">
                  <c:v>57903.658101739165</c:v>
                </c:pt>
                <c:pt idx="50">
                  <c:v>51773.687155489912</c:v>
                </c:pt>
                <c:pt idx="51">
                  <c:v>37102.500177737857</c:v>
                </c:pt>
                <c:pt idx="52">
                  <c:v>4443.4238018772903</c:v>
                </c:pt>
                <c:pt idx="53">
                  <c:v>7086.7270567046107</c:v>
                </c:pt>
                <c:pt idx="54">
                  <c:v>8339.0319970237051</c:v>
                </c:pt>
                <c:pt idx="55">
                  <c:v>11416.745417274944</c:v>
                </c:pt>
                <c:pt idx="56">
                  <c:v>27454.534572429082</c:v>
                </c:pt>
                <c:pt idx="57">
                  <c:v>0</c:v>
                </c:pt>
                <c:pt idx="58">
                  <c:v>0</c:v>
                </c:pt>
                <c:pt idx="59">
                  <c:v>2888.0537586037058</c:v>
                </c:pt>
              </c:numCache>
            </c:numRef>
          </c:val>
          <c:extLst>
            <c:ext xmlns:c16="http://schemas.microsoft.com/office/drawing/2014/chart" uri="{C3380CC4-5D6E-409C-BE32-E72D297353CC}">
              <c16:uniqueId val="{00000003-2E6D-4153-8FF2-6FCD07381F59}"/>
            </c:ext>
          </c:extLst>
        </c:ser>
        <c:ser>
          <c:idx val="4"/>
          <c:order val="4"/>
          <c:tx>
            <c:strRef>
              <c:f>Distrb_elec_cost!$H$1</c:f>
              <c:strCache>
                <c:ptCount val="1"/>
                <c:pt idx="0">
                  <c:v>tranche_dgp</c:v>
                </c:pt>
              </c:strCache>
            </c:strRef>
          </c:tx>
          <c:spPr>
            <a:solidFill>
              <a:schemeClr val="accent5"/>
            </a:solidFill>
            <a:ln>
              <a:noFill/>
            </a:ln>
            <a:effectLst/>
          </c:spPr>
          <c:invertIfNegative val="0"/>
          <c:cat>
            <c:numRef>
              <c:f>Distrb_elec_cost!$C$62:$C$12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H$62:$H$12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3453.5945258922193</c:v>
                </c:pt>
                <c:pt idx="37">
                  <c:v>767.4654501982709</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6133.057956800887</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4-2E6D-4153-8FF2-6FCD07381F59}"/>
            </c:ext>
          </c:extLst>
        </c:ser>
        <c:dLbls>
          <c:showLegendKey val="0"/>
          <c:showVal val="0"/>
          <c:showCatName val="0"/>
          <c:showSerName val="0"/>
          <c:showPercent val="0"/>
          <c:showBubbleSize val="0"/>
        </c:dLbls>
        <c:gapWidth val="0"/>
        <c:overlap val="100"/>
        <c:axId val="1423878159"/>
        <c:axId val="1423879599"/>
      </c:barChart>
      <c:catAx>
        <c:axId val="1423878159"/>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9599"/>
        <c:crosses val="autoZero"/>
        <c:auto val="1"/>
        <c:lblAlgn val="ctr"/>
        <c:lblOffset val="100"/>
        <c:noMultiLvlLbl val="0"/>
      </c:catAx>
      <c:valAx>
        <c:axId val="142387959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8159"/>
        <c:crosses val="autoZero"/>
        <c:crossBetween val="between"/>
      </c:valAx>
      <c:spPr>
        <a:noFill/>
        <a:ln>
          <a:noFill/>
        </a:ln>
        <a:effectLst/>
      </c:spPr>
    </c:plotArea>
    <c:legend>
      <c:legendPos val="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Distrb_elec_cost!$D$1</c:f>
              <c:strCache>
                <c:ptCount val="1"/>
                <c:pt idx="0">
                  <c:v>tranche_sociale</c:v>
                </c:pt>
              </c:strCache>
            </c:strRef>
          </c:tx>
          <c:spPr>
            <a:solidFill>
              <a:schemeClr val="accent1"/>
            </a:solidFill>
            <a:ln>
              <a:noFill/>
            </a:ln>
            <a:effectLst/>
          </c:spPr>
          <c:invertIfNegative val="0"/>
          <c:cat>
            <c:numRef>
              <c:f>Distrb_elec_cost!$C$122:$C$18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D$122:$D$18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0-A277-4352-B686-AAC0FB409261}"/>
            </c:ext>
          </c:extLst>
        </c:ser>
        <c:ser>
          <c:idx val="1"/>
          <c:order val="1"/>
          <c:tx>
            <c:strRef>
              <c:f>Distrb_elec_cost!$E$1</c:f>
              <c:strCache>
                <c:ptCount val="1"/>
                <c:pt idx="0">
                  <c:v>tranche1</c:v>
                </c:pt>
              </c:strCache>
            </c:strRef>
          </c:tx>
          <c:spPr>
            <a:solidFill>
              <a:schemeClr val="accent2"/>
            </a:solidFill>
            <a:ln>
              <a:noFill/>
            </a:ln>
            <a:effectLst/>
          </c:spPr>
          <c:invertIfNegative val="0"/>
          <c:cat>
            <c:numRef>
              <c:f>Distrb_elec_cost!$C$122:$C$18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E$122:$E$181</c:f>
              <c:numCache>
                <c:formatCode>0</c:formatCode>
                <c:ptCount val="60"/>
                <c:pt idx="0">
                  <c:v>29270.249435661579</c:v>
                </c:pt>
                <c:pt idx="1">
                  <c:v>0</c:v>
                </c:pt>
                <c:pt idx="2">
                  <c:v>0</c:v>
                </c:pt>
                <c:pt idx="3">
                  <c:v>2447.4224667593598</c:v>
                </c:pt>
                <c:pt idx="4">
                  <c:v>0</c:v>
                </c:pt>
                <c:pt idx="5">
                  <c:v>0</c:v>
                </c:pt>
                <c:pt idx="6">
                  <c:v>0</c:v>
                </c:pt>
                <c:pt idx="7">
                  <c:v>698.52751000512103</c:v>
                </c:pt>
                <c:pt idx="8">
                  <c:v>5737.6052075939033</c:v>
                </c:pt>
                <c:pt idx="9">
                  <c:v>0</c:v>
                </c:pt>
                <c:pt idx="10">
                  <c:v>0</c:v>
                </c:pt>
                <c:pt idx="11">
                  <c:v>16830.857847355768</c:v>
                </c:pt>
                <c:pt idx="12">
                  <c:v>1523.939303710875</c:v>
                </c:pt>
                <c:pt idx="13">
                  <c:v>1822.6407078422972</c:v>
                </c:pt>
                <c:pt idx="14">
                  <c:v>0</c:v>
                </c:pt>
                <c:pt idx="15">
                  <c:v>141759.29630269209</c:v>
                </c:pt>
                <c:pt idx="16">
                  <c:v>3238.8038862420431</c:v>
                </c:pt>
                <c:pt idx="17">
                  <c:v>11813.947213876791</c:v>
                </c:pt>
                <c:pt idx="18">
                  <c:v>106821.9079511225</c:v>
                </c:pt>
                <c:pt idx="19">
                  <c:v>6521.2983204894808</c:v>
                </c:pt>
                <c:pt idx="20">
                  <c:v>104781.47444806967</c:v>
                </c:pt>
                <c:pt idx="21">
                  <c:v>59743.494116562739</c:v>
                </c:pt>
                <c:pt idx="22">
                  <c:v>28593.606758217484</c:v>
                </c:pt>
                <c:pt idx="23">
                  <c:v>295918.21124008833</c:v>
                </c:pt>
                <c:pt idx="24">
                  <c:v>47359.037835323252</c:v>
                </c:pt>
                <c:pt idx="25">
                  <c:v>446655.26320576121</c:v>
                </c:pt>
                <c:pt idx="26">
                  <c:v>403129.18489757879</c:v>
                </c:pt>
                <c:pt idx="27">
                  <c:v>174730.97587693422</c:v>
                </c:pt>
                <c:pt idx="28">
                  <c:v>135570.64879644845</c:v>
                </c:pt>
                <c:pt idx="29">
                  <c:v>242098.43036050809</c:v>
                </c:pt>
                <c:pt idx="30">
                  <c:v>1342394.5685490463</c:v>
                </c:pt>
                <c:pt idx="31">
                  <c:v>195335.82629233855</c:v>
                </c:pt>
                <c:pt idx="32">
                  <c:v>517678.83269826253</c:v>
                </c:pt>
                <c:pt idx="33">
                  <c:v>273620.91662727459</c:v>
                </c:pt>
                <c:pt idx="34">
                  <c:v>128171.98686617997</c:v>
                </c:pt>
                <c:pt idx="35">
                  <c:v>110647.58734151922</c:v>
                </c:pt>
                <c:pt idx="36">
                  <c:v>621230.46697812842</c:v>
                </c:pt>
                <c:pt idx="37">
                  <c:v>153512.71283943838</c:v>
                </c:pt>
                <c:pt idx="38">
                  <c:v>56167.610982637525</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1-A277-4352-B686-AAC0FB409261}"/>
            </c:ext>
          </c:extLst>
        </c:ser>
        <c:ser>
          <c:idx val="2"/>
          <c:order val="2"/>
          <c:tx>
            <c:strRef>
              <c:f>Distrb_elec_cost!$F$1</c:f>
              <c:strCache>
                <c:ptCount val="1"/>
                <c:pt idx="0">
                  <c:v>tranche2</c:v>
                </c:pt>
              </c:strCache>
            </c:strRef>
          </c:tx>
          <c:spPr>
            <a:solidFill>
              <a:schemeClr val="accent3"/>
            </a:solidFill>
            <a:ln>
              <a:noFill/>
            </a:ln>
            <a:effectLst/>
          </c:spPr>
          <c:invertIfNegative val="0"/>
          <c:cat>
            <c:numRef>
              <c:f>Distrb_elec_cost!$C$122:$C$18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F$122:$F$18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2476.2456400314159</c:v>
                </c:pt>
                <c:pt idx="34">
                  <c:v>509222.08137812564</c:v>
                </c:pt>
                <c:pt idx="35">
                  <c:v>287715.05543260288</c:v>
                </c:pt>
                <c:pt idx="36">
                  <c:v>564802.00368139031</c:v>
                </c:pt>
                <c:pt idx="37">
                  <c:v>525191.3811054629</c:v>
                </c:pt>
                <c:pt idx="38">
                  <c:v>342201.23183940718</c:v>
                </c:pt>
                <c:pt idx="39">
                  <c:v>205506.84483571301</c:v>
                </c:pt>
                <c:pt idx="40">
                  <c:v>23387.37922423019</c:v>
                </c:pt>
                <c:pt idx="41">
                  <c:v>182054.49418322876</c:v>
                </c:pt>
                <c:pt idx="42">
                  <c:v>95357.381442526501</c:v>
                </c:pt>
                <c:pt idx="43">
                  <c:v>109312.02419674648</c:v>
                </c:pt>
                <c:pt idx="44">
                  <c:v>7303.0658672754707</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2-A277-4352-B686-AAC0FB409261}"/>
            </c:ext>
          </c:extLst>
        </c:ser>
        <c:ser>
          <c:idx val="3"/>
          <c:order val="3"/>
          <c:tx>
            <c:strRef>
              <c:f>Distrb_elec_cost!$G$1</c:f>
              <c:strCache>
                <c:ptCount val="1"/>
                <c:pt idx="0">
                  <c:v>tranche3</c:v>
                </c:pt>
              </c:strCache>
            </c:strRef>
          </c:tx>
          <c:spPr>
            <a:solidFill>
              <a:schemeClr val="accent4"/>
            </a:solidFill>
            <a:ln>
              <a:noFill/>
            </a:ln>
            <a:effectLst/>
          </c:spPr>
          <c:invertIfNegative val="0"/>
          <c:cat>
            <c:numRef>
              <c:f>Distrb_elec_cost!$C$122:$C$18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G$122:$G$18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4353.8867031687705</c:v>
                </c:pt>
                <c:pt idx="39">
                  <c:v>530939.62538845197</c:v>
                </c:pt>
                <c:pt idx="40">
                  <c:v>441586.9267097218</c:v>
                </c:pt>
                <c:pt idx="41">
                  <c:v>506610.24903744448</c:v>
                </c:pt>
                <c:pt idx="42">
                  <c:v>427547.08966043853</c:v>
                </c:pt>
                <c:pt idx="43">
                  <c:v>326023.28234096931</c:v>
                </c:pt>
                <c:pt idx="44">
                  <c:v>350274.18614779372</c:v>
                </c:pt>
                <c:pt idx="45">
                  <c:v>178448.46822953268</c:v>
                </c:pt>
                <c:pt idx="46">
                  <c:v>203880.65075145313</c:v>
                </c:pt>
                <c:pt idx="47">
                  <c:v>161046.59764543132</c:v>
                </c:pt>
                <c:pt idx="48">
                  <c:v>44388.465354489199</c:v>
                </c:pt>
                <c:pt idx="49">
                  <c:v>57903.65810173918</c:v>
                </c:pt>
                <c:pt idx="50">
                  <c:v>51773.687155489904</c:v>
                </c:pt>
                <c:pt idx="51">
                  <c:v>37102.500177737849</c:v>
                </c:pt>
                <c:pt idx="52">
                  <c:v>4443.4238018772903</c:v>
                </c:pt>
                <c:pt idx="53">
                  <c:v>7086.7270567046107</c:v>
                </c:pt>
                <c:pt idx="54">
                  <c:v>8339.0319970237051</c:v>
                </c:pt>
                <c:pt idx="55">
                  <c:v>11416.745417274944</c:v>
                </c:pt>
                <c:pt idx="56">
                  <c:v>27454.534572429082</c:v>
                </c:pt>
                <c:pt idx="57">
                  <c:v>0</c:v>
                </c:pt>
                <c:pt idx="58">
                  <c:v>0</c:v>
                </c:pt>
                <c:pt idx="59">
                  <c:v>2888.0537586037058</c:v>
                </c:pt>
              </c:numCache>
            </c:numRef>
          </c:val>
          <c:extLst>
            <c:ext xmlns:c16="http://schemas.microsoft.com/office/drawing/2014/chart" uri="{C3380CC4-5D6E-409C-BE32-E72D297353CC}">
              <c16:uniqueId val="{00000003-A277-4352-B686-AAC0FB409261}"/>
            </c:ext>
          </c:extLst>
        </c:ser>
        <c:ser>
          <c:idx val="4"/>
          <c:order val="4"/>
          <c:tx>
            <c:strRef>
              <c:f>Distrb_elec_cost!$H$1</c:f>
              <c:strCache>
                <c:ptCount val="1"/>
                <c:pt idx="0">
                  <c:v>tranche_dgp</c:v>
                </c:pt>
              </c:strCache>
            </c:strRef>
          </c:tx>
          <c:spPr>
            <a:solidFill>
              <a:schemeClr val="accent5"/>
            </a:solidFill>
            <a:ln>
              <a:noFill/>
            </a:ln>
            <a:effectLst/>
          </c:spPr>
          <c:invertIfNegative val="0"/>
          <c:cat>
            <c:numRef>
              <c:f>Distrb_elec_cost!$C$122:$C$18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H$122:$H$18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3453.5945258922193</c:v>
                </c:pt>
                <c:pt idx="37">
                  <c:v>767.4654501982709</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6133.057956800887</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4-A277-4352-B686-AAC0FB409261}"/>
            </c:ext>
          </c:extLst>
        </c:ser>
        <c:dLbls>
          <c:showLegendKey val="0"/>
          <c:showVal val="0"/>
          <c:showCatName val="0"/>
          <c:showSerName val="0"/>
          <c:showPercent val="0"/>
          <c:showBubbleSize val="0"/>
        </c:dLbls>
        <c:gapWidth val="0"/>
        <c:overlap val="100"/>
        <c:axId val="1423878159"/>
        <c:axId val="1423879599"/>
      </c:barChart>
      <c:catAx>
        <c:axId val="1423878159"/>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9599"/>
        <c:crosses val="autoZero"/>
        <c:auto val="1"/>
        <c:lblAlgn val="ctr"/>
        <c:lblOffset val="100"/>
        <c:noMultiLvlLbl val="0"/>
      </c:catAx>
      <c:valAx>
        <c:axId val="142387959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8159"/>
        <c:crosses val="autoZero"/>
        <c:crossBetween val="between"/>
      </c:valAx>
      <c:spPr>
        <a:noFill/>
        <a:ln>
          <a:noFill/>
        </a:ln>
        <a:effectLst/>
      </c:spPr>
    </c:plotArea>
    <c:legend>
      <c:legendPos val="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Distrb_elec_cost!$D$1</c:f>
              <c:strCache>
                <c:ptCount val="1"/>
                <c:pt idx="0">
                  <c:v>tranche_sociale</c:v>
                </c:pt>
              </c:strCache>
            </c:strRef>
          </c:tx>
          <c:spPr>
            <a:solidFill>
              <a:schemeClr val="accent1"/>
            </a:solidFill>
            <a:ln>
              <a:noFill/>
            </a:ln>
            <a:effectLst/>
          </c:spPr>
          <c:invertIfNegative val="0"/>
          <c:cat>
            <c:numRef>
              <c:f>Distrb_elec_cost!$C$182:$C$24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D$182:$D$24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0-1AD7-4475-B8EE-EA7A1DFC8BAF}"/>
            </c:ext>
          </c:extLst>
        </c:ser>
        <c:ser>
          <c:idx val="1"/>
          <c:order val="1"/>
          <c:tx>
            <c:strRef>
              <c:f>Distrb_elec_cost!$E$1</c:f>
              <c:strCache>
                <c:ptCount val="1"/>
                <c:pt idx="0">
                  <c:v>tranche1</c:v>
                </c:pt>
              </c:strCache>
            </c:strRef>
          </c:tx>
          <c:spPr>
            <a:solidFill>
              <a:schemeClr val="accent2"/>
            </a:solidFill>
            <a:ln>
              <a:noFill/>
            </a:ln>
            <a:effectLst/>
          </c:spPr>
          <c:invertIfNegative val="0"/>
          <c:cat>
            <c:numRef>
              <c:f>Distrb_elec_cost!$C$182:$C$24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E$182:$E$241</c:f>
              <c:numCache>
                <c:formatCode>0</c:formatCode>
                <c:ptCount val="60"/>
                <c:pt idx="0">
                  <c:v>29270.249435661583</c:v>
                </c:pt>
                <c:pt idx="1">
                  <c:v>0</c:v>
                </c:pt>
                <c:pt idx="2">
                  <c:v>0</c:v>
                </c:pt>
                <c:pt idx="3">
                  <c:v>2447.4224667593598</c:v>
                </c:pt>
                <c:pt idx="4">
                  <c:v>0</c:v>
                </c:pt>
                <c:pt idx="5">
                  <c:v>0</c:v>
                </c:pt>
                <c:pt idx="6">
                  <c:v>0</c:v>
                </c:pt>
                <c:pt idx="7">
                  <c:v>698.52751000512103</c:v>
                </c:pt>
                <c:pt idx="8">
                  <c:v>5737.6052075939033</c:v>
                </c:pt>
                <c:pt idx="9">
                  <c:v>0</c:v>
                </c:pt>
                <c:pt idx="10">
                  <c:v>0</c:v>
                </c:pt>
                <c:pt idx="11">
                  <c:v>16830.857847355772</c:v>
                </c:pt>
                <c:pt idx="12">
                  <c:v>1523.939303710875</c:v>
                </c:pt>
                <c:pt idx="13">
                  <c:v>1822.6407078422972</c:v>
                </c:pt>
                <c:pt idx="14">
                  <c:v>0</c:v>
                </c:pt>
                <c:pt idx="15">
                  <c:v>141759.29630269203</c:v>
                </c:pt>
                <c:pt idx="16">
                  <c:v>3238.8038862420426</c:v>
                </c:pt>
                <c:pt idx="17">
                  <c:v>11813.947213876791</c:v>
                </c:pt>
                <c:pt idx="18">
                  <c:v>106821.9079511225</c:v>
                </c:pt>
                <c:pt idx="19">
                  <c:v>6521.2983204894799</c:v>
                </c:pt>
                <c:pt idx="20">
                  <c:v>104781.4744480697</c:v>
                </c:pt>
                <c:pt idx="21">
                  <c:v>59743.494116562761</c:v>
                </c:pt>
                <c:pt idx="22">
                  <c:v>28593.606758217484</c:v>
                </c:pt>
                <c:pt idx="23">
                  <c:v>295918.21124008816</c:v>
                </c:pt>
                <c:pt idx="24">
                  <c:v>47359.037835323245</c:v>
                </c:pt>
                <c:pt idx="25">
                  <c:v>446655.2632057615</c:v>
                </c:pt>
                <c:pt idx="26">
                  <c:v>403129.18489757844</c:v>
                </c:pt>
                <c:pt idx="27">
                  <c:v>174730.97587693419</c:v>
                </c:pt>
                <c:pt idx="28">
                  <c:v>135570.6487964484</c:v>
                </c:pt>
                <c:pt idx="29">
                  <c:v>242098.43036050812</c:v>
                </c:pt>
                <c:pt idx="30">
                  <c:v>1342394.5685490454</c:v>
                </c:pt>
                <c:pt idx="31">
                  <c:v>195335.82629233849</c:v>
                </c:pt>
                <c:pt idx="32">
                  <c:v>517678.83269826224</c:v>
                </c:pt>
                <c:pt idx="33">
                  <c:v>273620.91662727471</c:v>
                </c:pt>
                <c:pt idx="34">
                  <c:v>128171.98686617998</c:v>
                </c:pt>
                <c:pt idx="35">
                  <c:v>110647.58734151925</c:v>
                </c:pt>
                <c:pt idx="36">
                  <c:v>621230.46697812795</c:v>
                </c:pt>
                <c:pt idx="37">
                  <c:v>153512.71283943843</c:v>
                </c:pt>
                <c:pt idx="38">
                  <c:v>56167.61098263751</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1-1AD7-4475-B8EE-EA7A1DFC8BAF}"/>
            </c:ext>
          </c:extLst>
        </c:ser>
        <c:ser>
          <c:idx val="2"/>
          <c:order val="2"/>
          <c:tx>
            <c:strRef>
              <c:f>Distrb_elec_cost!$F$1</c:f>
              <c:strCache>
                <c:ptCount val="1"/>
                <c:pt idx="0">
                  <c:v>tranche2</c:v>
                </c:pt>
              </c:strCache>
            </c:strRef>
          </c:tx>
          <c:spPr>
            <a:solidFill>
              <a:schemeClr val="accent3"/>
            </a:solidFill>
            <a:ln>
              <a:noFill/>
            </a:ln>
            <a:effectLst/>
          </c:spPr>
          <c:invertIfNegative val="0"/>
          <c:cat>
            <c:numRef>
              <c:f>Distrb_elec_cost!$C$182:$C$24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F$182:$F$24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2476.2456400314159</c:v>
                </c:pt>
                <c:pt idx="34">
                  <c:v>509222.08137812547</c:v>
                </c:pt>
                <c:pt idx="35">
                  <c:v>287715.05543260288</c:v>
                </c:pt>
                <c:pt idx="36">
                  <c:v>564802.00368139031</c:v>
                </c:pt>
                <c:pt idx="37">
                  <c:v>525191.38110546267</c:v>
                </c:pt>
                <c:pt idx="38">
                  <c:v>342201.23183940724</c:v>
                </c:pt>
                <c:pt idx="39">
                  <c:v>205506.84483571295</c:v>
                </c:pt>
                <c:pt idx="40">
                  <c:v>23387.379224230193</c:v>
                </c:pt>
                <c:pt idx="41">
                  <c:v>182054.49418322879</c:v>
                </c:pt>
                <c:pt idx="42">
                  <c:v>95357.381442526486</c:v>
                </c:pt>
                <c:pt idx="43">
                  <c:v>109312.02419674651</c:v>
                </c:pt>
                <c:pt idx="44">
                  <c:v>7303.0658672754698</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2-1AD7-4475-B8EE-EA7A1DFC8BAF}"/>
            </c:ext>
          </c:extLst>
        </c:ser>
        <c:ser>
          <c:idx val="3"/>
          <c:order val="3"/>
          <c:tx>
            <c:strRef>
              <c:f>Distrb_elec_cost!$G$1</c:f>
              <c:strCache>
                <c:ptCount val="1"/>
                <c:pt idx="0">
                  <c:v>tranche3</c:v>
                </c:pt>
              </c:strCache>
            </c:strRef>
          </c:tx>
          <c:spPr>
            <a:solidFill>
              <a:schemeClr val="accent4"/>
            </a:solidFill>
            <a:ln>
              <a:noFill/>
            </a:ln>
            <a:effectLst/>
          </c:spPr>
          <c:invertIfNegative val="0"/>
          <c:cat>
            <c:numRef>
              <c:f>Distrb_elec_cost!$C$182:$C$24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G$182:$G$24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4353.8867031687705</c:v>
                </c:pt>
                <c:pt idx="39">
                  <c:v>530939.62538845185</c:v>
                </c:pt>
                <c:pt idx="40">
                  <c:v>441586.92670972174</c:v>
                </c:pt>
                <c:pt idx="41">
                  <c:v>506610.24903744442</c:v>
                </c:pt>
                <c:pt idx="42">
                  <c:v>427547.08966043877</c:v>
                </c:pt>
                <c:pt idx="43">
                  <c:v>326023.28234096931</c:v>
                </c:pt>
                <c:pt idx="44">
                  <c:v>350274.18614779378</c:v>
                </c:pt>
                <c:pt idx="45">
                  <c:v>178448.46822953265</c:v>
                </c:pt>
                <c:pt idx="46">
                  <c:v>203880.65075145315</c:v>
                </c:pt>
                <c:pt idx="47">
                  <c:v>161046.59764543135</c:v>
                </c:pt>
                <c:pt idx="48">
                  <c:v>44388.465354489192</c:v>
                </c:pt>
                <c:pt idx="49">
                  <c:v>57903.658101739173</c:v>
                </c:pt>
                <c:pt idx="50">
                  <c:v>51773.687155489904</c:v>
                </c:pt>
                <c:pt idx="51">
                  <c:v>37102.500177737849</c:v>
                </c:pt>
                <c:pt idx="52">
                  <c:v>4443.4238018772903</c:v>
                </c:pt>
                <c:pt idx="53">
                  <c:v>7086.7270567046107</c:v>
                </c:pt>
                <c:pt idx="54">
                  <c:v>8339.0319970237051</c:v>
                </c:pt>
                <c:pt idx="55">
                  <c:v>11416.745417274944</c:v>
                </c:pt>
                <c:pt idx="56">
                  <c:v>27454.534572429082</c:v>
                </c:pt>
                <c:pt idx="57">
                  <c:v>0</c:v>
                </c:pt>
                <c:pt idx="58">
                  <c:v>0</c:v>
                </c:pt>
                <c:pt idx="59">
                  <c:v>2888.0537586037058</c:v>
                </c:pt>
              </c:numCache>
            </c:numRef>
          </c:val>
          <c:extLst>
            <c:ext xmlns:c16="http://schemas.microsoft.com/office/drawing/2014/chart" uri="{C3380CC4-5D6E-409C-BE32-E72D297353CC}">
              <c16:uniqueId val="{00000003-1AD7-4475-B8EE-EA7A1DFC8BAF}"/>
            </c:ext>
          </c:extLst>
        </c:ser>
        <c:ser>
          <c:idx val="4"/>
          <c:order val="4"/>
          <c:tx>
            <c:strRef>
              <c:f>Distrb_elec_cost!$H$1</c:f>
              <c:strCache>
                <c:ptCount val="1"/>
                <c:pt idx="0">
                  <c:v>tranche_dgp</c:v>
                </c:pt>
              </c:strCache>
            </c:strRef>
          </c:tx>
          <c:spPr>
            <a:solidFill>
              <a:schemeClr val="accent5"/>
            </a:solidFill>
            <a:ln>
              <a:noFill/>
            </a:ln>
            <a:effectLst/>
          </c:spPr>
          <c:invertIfNegative val="0"/>
          <c:cat>
            <c:numRef>
              <c:f>Distrb_elec_cost!$C$182:$C$24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H$182:$H$24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3453.5945258922193</c:v>
                </c:pt>
                <c:pt idx="37">
                  <c:v>767.4654501982709</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6133.057956800887</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4-1AD7-4475-B8EE-EA7A1DFC8BAF}"/>
            </c:ext>
          </c:extLst>
        </c:ser>
        <c:dLbls>
          <c:showLegendKey val="0"/>
          <c:showVal val="0"/>
          <c:showCatName val="0"/>
          <c:showSerName val="0"/>
          <c:showPercent val="0"/>
          <c:showBubbleSize val="0"/>
        </c:dLbls>
        <c:gapWidth val="0"/>
        <c:overlap val="100"/>
        <c:axId val="1423878159"/>
        <c:axId val="1423879599"/>
      </c:barChart>
      <c:catAx>
        <c:axId val="1423878159"/>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9599"/>
        <c:crosses val="autoZero"/>
        <c:auto val="1"/>
        <c:lblAlgn val="ctr"/>
        <c:lblOffset val="100"/>
        <c:noMultiLvlLbl val="0"/>
      </c:catAx>
      <c:valAx>
        <c:axId val="142387959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8159"/>
        <c:crosses val="autoZero"/>
        <c:crossBetween val="between"/>
      </c:valAx>
      <c:spPr>
        <a:noFill/>
        <a:ln>
          <a:noFill/>
        </a:ln>
        <a:effectLst/>
      </c:spPr>
    </c:plotArea>
    <c:legend>
      <c:legendPos val="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0"/>
          <c:order val="0"/>
          <c:spPr>
            <a:noFill/>
            <a:ln w="25400">
              <a:noFill/>
            </a:ln>
            <a:effectLst/>
          </c:spPr>
          <c:val>
            <c:numRef>
              <c:f>'Change elec spending'!$A$12:$A$2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0-E945-4187-9EB7-B4A12E03C14B}"/>
            </c:ext>
          </c:extLst>
        </c:ser>
        <c:ser>
          <c:idx val="1"/>
          <c:order val="1"/>
          <c:spPr>
            <a:solidFill>
              <a:schemeClr val="accent1">
                <a:lumMod val="60000"/>
                <a:lumOff val="40000"/>
                <a:alpha val="20000"/>
              </a:schemeClr>
            </a:solidFill>
            <a:ln w="25400">
              <a:noFill/>
            </a:ln>
            <a:effectLst/>
          </c:spPr>
          <c:val>
            <c:numRef>
              <c:f>'Change elec spending'!$B$12:$B$2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E945-4187-9EB7-B4A12E03C14B}"/>
            </c:ext>
          </c:extLst>
        </c:ser>
        <c:ser>
          <c:idx val="2"/>
          <c:order val="2"/>
          <c:spPr>
            <a:solidFill>
              <a:schemeClr val="accent1">
                <a:alpha val="30000"/>
              </a:schemeClr>
            </a:solidFill>
            <a:ln w="25400">
              <a:noFill/>
            </a:ln>
            <a:effectLst/>
          </c:spPr>
          <c:val>
            <c:numRef>
              <c:f>'Change elec spending'!$C$12:$C$21</c:f>
              <c:numCache>
                <c:formatCode>0%</c:formatCode>
                <c:ptCount val="10"/>
                <c:pt idx="0">
                  <c:v>0</c:v>
                </c:pt>
                <c:pt idx="1">
                  <c:v>0</c:v>
                </c:pt>
                <c:pt idx="2">
                  <c:v>0</c:v>
                </c:pt>
                <c:pt idx="3">
                  <c:v>0</c:v>
                </c:pt>
                <c:pt idx="4">
                  <c:v>0</c:v>
                </c:pt>
                <c:pt idx="5">
                  <c:v>0</c:v>
                </c:pt>
                <c:pt idx="6">
                  <c:v>0</c:v>
                </c:pt>
                <c:pt idx="7">
                  <c:v>0</c:v>
                </c:pt>
                <c:pt idx="8">
                  <c:v>0</c:v>
                </c:pt>
                <c:pt idx="9">
                  <c:v>1.3780056059242707E-3</c:v>
                </c:pt>
              </c:numCache>
            </c:numRef>
          </c:val>
          <c:extLst>
            <c:ext xmlns:c16="http://schemas.microsoft.com/office/drawing/2014/chart" uri="{C3380CC4-5D6E-409C-BE32-E72D297353CC}">
              <c16:uniqueId val="{00000002-E945-4187-9EB7-B4A12E03C14B}"/>
            </c:ext>
          </c:extLst>
        </c:ser>
        <c:ser>
          <c:idx val="3"/>
          <c:order val="3"/>
          <c:spPr>
            <a:solidFill>
              <a:schemeClr val="accent1">
                <a:alpha val="45000"/>
              </a:schemeClr>
            </a:solidFill>
            <a:ln w="25400">
              <a:noFill/>
            </a:ln>
            <a:effectLst/>
          </c:spPr>
          <c:val>
            <c:numRef>
              <c:f>'Change elec spending'!$D$12:$D$21</c:f>
              <c:numCache>
                <c:formatCode>0%</c:formatCode>
                <c:ptCount val="10"/>
                <c:pt idx="0">
                  <c:v>0</c:v>
                </c:pt>
                <c:pt idx="1">
                  <c:v>1.3780056059242707E-3</c:v>
                </c:pt>
                <c:pt idx="2">
                  <c:v>4.9274463858583584E-2</c:v>
                </c:pt>
                <c:pt idx="3">
                  <c:v>5.2494245897398706E-2</c:v>
                </c:pt>
                <c:pt idx="4">
                  <c:v>8.1929373796570726E-2</c:v>
                </c:pt>
                <c:pt idx="5">
                  <c:v>0.10868953702760331</c:v>
                </c:pt>
                <c:pt idx="6">
                  <c:v>0.10140144346084168</c:v>
                </c:pt>
                <c:pt idx="7">
                  <c:v>0.13147487435305227</c:v>
                </c:pt>
                <c:pt idx="8">
                  <c:v>0.13710896419874219</c:v>
                </c:pt>
                <c:pt idx="9">
                  <c:v>0.1644845769574006</c:v>
                </c:pt>
              </c:numCache>
            </c:numRef>
          </c:val>
          <c:extLst>
            <c:ext xmlns:c16="http://schemas.microsoft.com/office/drawing/2014/chart" uri="{C3380CC4-5D6E-409C-BE32-E72D297353CC}">
              <c16:uniqueId val="{00000003-E945-4187-9EB7-B4A12E03C14B}"/>
            </c:ext>
          </c:extLst>
        </c:ser>
        <c:ser>
          <c:idx val="4"/>
          <c:order val="4"/>
          <c:spPr>
            <a:solidFill>
              <a:schemeClr val="accent1">
                <a:alpha val="30000"/>
              </a:schemeClr>
            </a:solidFill>
            <a:ln w="25400">
              <a:noFill/>
            </a:ln>
            <a:effectLst/>
          </c:spPr>
          <c:val>
            <c:numRef>
              <c:f>'Change elec spending'!$E$12:$E$21</c:f>
              <c:numCache>
                <c:formatCode>0%</c:formatCode>
                <c:ptCount val="10"/>
                <c:pt idx="0">
                  <c:v>0</c:v>
                </c:pt>
                <c:pt idx="1">
                  <c:v>8.7316204076056891E-2</c:v>
                </c:pt>
                <c:pt idx="2">
                  <c:v>7.5427876993139797E-2</c:v>
                </c:pt>
                <c:pt idx="3">
                  <c:v>8.4614718301343483E-2</c:v>
                </c:pt>
                <c:pt idx="4">
                  <c:v>6.813492128262677E-2</c:v>
                </c:pt>
                <c:pt idx="5">
                  <c:v>5.0063430847893109E-2</c:v>
                </c:pt>
                <c:pt idx="6">
                  <c:v>5.4290755234656096E-2</c:v>
                </c:pt>
                <c:pt idx="7">
                  <c:v>4.6298548869518896E-2</c:v>
                </c:pt>
                <c:pt idx="8">
                  <c:v>4.066445902382898E-2</c:v>
                </c:pt>
                <c:pt idx="9">
                  <c:v>5.864141364470643E-2</c:v>
                </c:pt>
              </c:numCache>
            </c:numRef>
          </c:val>
          <c:extLst>
            <c:ext xmlns:c16="http://schemas.microsoft.com/office/drawing/2014/chart" uri="{C3380CC4-5D6E-409C-BE32-E72D297353CC}">
              <c16:uniqueId val="{00000004-E945-4187-9EB7-B4A12E03C14B}"/>
            </c:ext>
          </c:extLst>
        </c:ser>
        <c:ser>
          <c:idx val="5"/>
          <c:order val="5"/>
          <c:spPr>
            <a:solidFill>
              <a:schemeClr val="accent1">
                <a:lumMod val="60000"/>
                <a:lumOff val="40000"/>
                <a:alpha val="20000"/>
              </a:schemeClr>
            </a:solidFill>
            <a:ln w="25400">
              <a:noFill/>
            </a:ln>
            <a:effectLst/>
          </c:spPr>
          <c:val>
            <c:numRef>
              <c:f>'Change elec spending'!$F$12:$F$21</c:f>
              <c:numCache>
                <c:formatCode>0%</c:formatCode>
                <c:ptCount val="10"/>
                <c:pt idx="0">
                  <c:v>0.17777342322257117</c:v>
                </c:pt>
                <c:pt idx="1">
                  <c:v>0.10697075252259003</c:v>
                </c:pt>
                <c:pt idx="2">
                  <c:v>7.5596319240727849E-2</c:v>
                </c:pt>
                <c:pt idx="3">
                  <c:v>0.10655732805240259</c:v>
                </c:pt>
                <c:pt idx="4">
                  <c:v>0.12561629440377842</c:v>
                </c:pt>
                <c:pt idx="5">
                  <c:v>8.2916499637436303E-2</c:v>
                </c:pt>
                <c:pt idx="6">
                  <c:v>8.1604359997293763E-2</c:v>
                </c:pt>
                <c:pt idx="7">
                  <c:v>6.2891614616677805E-2</c:v>
                </c:pt>
                <c:pt idx="8">
                  <c:v>9.136006956199938E-2</c:v>
                </c:pt>
                <c:pt idx="9">
                  <c:v>4.7647495770919424E-2</c:v>
                </c:pt>
              </c:numCache>
            </c:numRef>
          </c:val>
          <c:extLst>
            <c:ext xmlns:c16="http://schemas.microsoft.com/office/drawing/2014/chart" uri="{C3380CC4-5D6E-409C-BE32-E72D297353CC}">
              <c16:uniqueId val="{00000005-E945-4187-9EB7-B4A12E03C14B}"/>
            </c:ext>
          </c:extLst>
        </c:ser>
        <c:dLbls>
          <c:showLegendKey val="0"/>
          <c:showVal val="0"/>
          <c:showCatName val="0"/>
          <c:showSerName val="0"/>
          <c:showPercent val="0"/>
          <c:showBubbleSize val="0"/>
        </c:dLbls>
        <c:axId val="778965312"/>
        <c:axId val="778987872"/>
      </c:areaChart>
      <c:lineChart>
        <c:grouping val="standard"/>
        <c:varyColors val="0"/>
        <c:ser>
          <c:idx val="6"/>
          <c:order val="6"/>
          <c:spPr>
            <a:ln w="12700" cap="rnd">
              <a:solidFill>
                <a:schemeClr val="accent1">
                  <a:lumMod val="60000"/>
                </a:schemeClr>
              </a:solidFill>
              <a:round/>
            </a:ln>
            <a:effectLst/>
          </c:spPr>
          <c:marker>
            <c:symbol val="none"/>
          </c:marker>
          <c:val>
            <c:numRef>
              <c:f>'Change elec spending'!$G$12:$G$21</c:f>
              <c:numCache>
                <c:formatCode>0%</c:formatCode>
                <c:ptCount val="10"/>
                <c:pt idx="0">
                  <c:v>0</c:v>
                </c:pt>
                <c:pt idx="1">
                  <c:v>0</c:v>
                </c:pt>
                <c:pt idx="2">
                  <c:v>0</c:v>
                </c:pt>
                <c:pt idx="3">
                  <c:v>0</c:v>
                </c:pt>
                <c:pt idx="4">
                  <c:v>0</c:v>
                </c:pt>
                <c:pt idx="5">
                  <c:v>0</c:v>
                </c:pt>
                <c:pt idx="6">
                  <c:v>1.3780056059242707E-3</c:v>
                </c:pt>
                <c:pt idx="7">
                  <c:v>5.9317221767175798E-2</c:v>
                </c:pt>
                <c:pt idx="8">
                  <c:v>4.9274463858583584E-2</c:v>
                </c:pt>
                <c:pt idx="9">
                  <c:v>9.2829737692821102E-2</c:v>
                </c:pt>
              </c:numCache>
            </c:numRef>
          </c:val>
          <c:smooth val="0"/>
          <c:extLst>
            <c:ext xmlns:c16="http://schemas.microsoft.com/office/drawing/2014/chart" uri="{C3380CC4-5D6E-409C-BE32-E72D297353CC}">
              <c16:uniqueId val="{00000006-E945-4187-9EB7-B4A12E03C14B}"/>
            </c:ext>
          </c:extLst>
        </c:ser>
        <c:ser>
          <c:idx val="7"/>
          <c:order val="7"/>
          <c:spPr>
            <a:ln w="12700" cap="rnd">
              <a:solidFill>
                <a:srgbClr val="FF0000"/>
              </a:solidFill>
              <a:round/>
            </a:ln>
            <a:effectLst/>
          </c:spPr>
          <c:marker>
            <c:symbol val="none"/>
          </c:marker>
          <c:val>
            <c:numRef>
              <c:f>'Change elec spending'!$H$12:$H$21</c:f>
              <c:numCache>
                <c:formatCode>0%</c:formatCode>
                <c:ptCount val="10"/>
                <c:pt idx="0">
                  <c:v>6.0468475137440388E-3</c:v>
                </c:pt>
                <c:pt idx="1">
                  <c:v>2.1124310484153586E-2</c:v>
                </c:pt>
                <c:pt idx="2">
                  <c:v>2.830865109086611E-2</c:v>
                </c:pt>
                <c:pt idx="3">
                  <c:v>3.463802204614596E-2</c:v>
                </c:pt>
                <c:pt idx="4">
                  <c:v>4.4183480363216336E-2</c:v>
                </c:pt>
                <c:pt idx="5">
                  <c:v>5.0125975968061717E-2</c:v>
                </c:pt>
                <c:pt idx="6">
                  <c:v>5.1986304006069899E-2</c:v>
                </c:pt>
                <c:pt idx="7">
                  <c:v>7.2126087023480348E-2</c:v>
                </c:pt>
                <c:pt idx="8">
                  <c:v>6.9442155285006871E-2</c:v>
                </c:pt>
                <c:pt idx="9">
                  <c:v>9.8746794113320949E-2</c:v>
                </c:pt>
              </c:numCache>
            </c:numRef>
          </c:val>
          <c:smooth val="0"/>
          <c:extLst>
            <c:ext xmlns:c16="http://schemas.microsoft.com/office/drawing/2014/chart" uri="{C3380CC4-5D6E-409C-BE32-E72D297353CC}">
              <c16:uniqueId val="{00000000-07F0-441F-A728-5012151B6E98}"/>
            </c:ext>
          </c:extLst>
        </c:ser>
        <c:dLbls>
          <c:showLegendKey val="0"/>
          <c:showVal val="0"/>
          <c:showCatName val="0"/>
          <c:showSerName val="0"/>
          <c:showPercent val="0"/>
          <c:showBubbleSize val="0"/>
        </c:dLbls>
        <c:marker val="1"/>
        <c:smooth val="0"/>
        <c:axId val="778965312"/>
        <c:axId val="778987872"/>
      </c:lineChart>
      <c:catAx>
        <c:axId val="778965312"/>
        <c:scaling>
          <c:orientation val="minMax"/>
        </c:scaling>
        <c:delete val="0"/>
        <c:axPos val="b"/>
        <c:majorTickMark val="none"/>
        <c:minorTickMark val="none"/>
        <c:tickLblPos val="nextTo"/>
        <c:spPr>
          <a:noFill/>
          <a:ln w="9525" cap="flat" cmpd="sng" algn="ctr">
            <a:solidFill>
              <a:schemeClr val="tx1">
                <a:lumMod val="75000"/>
                <a:lumOff val="2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87872"/>
        <c:crossesAt val="0"/>
        <c:auto val="1"/>
        <c:lblAlgn val="ctr"/>
        <c:lblOffset val="100"/>
        <c:noMultiLvlLbl val="0"/>
      </c:catAx>
      <c:valAx>
        <c:axId val="778987872"/>
        <c:scaling>
          <c:orientation val="minMax"/>
        </c:scaling>
        <c:delete val="0"/>
        <c:axPos val="l"/>
        <c:majorGridlines>
          <c:spPr>
            <a:ln w="9525" cap="flat" cmpd="sng" algn="ctr">
              <a:solidFill>
                <a:schemeClr val="bg1">
                  <a:lumMod val="75000"/>
                  <a:alpha val="40000"/>
                </a:schemeClr>
              </a:solidFill>
              <a:round/>
            </a:ln>
            <a:effectLst/>
          </c:spPr>
        </c:majorGridlines>
        <c:numFmt formatCode="0%" sourceLinked="1"/>
        <c:majorTickMark val="none"/>
        <c:minorTickMark val="none"/>
        <c:tickLblPos val="nextTo"/>
        <c:spPr>
          <a:noFill/>
          <a:ln>
            <a:solidFill>
              <a:schemeClr val="tx1">
                <a:lumMod val="75000"/>
                <a:lumOff val="2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65312"/>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0"/>
          <c:order val="0"/>
          <c:spPr>
            <a:noFill/>
            <a:ln w="25400">
              <a:noFill/>
            </a:ln>
            <a:effectLst/>
          </c:spPr>
          <c:val>
            <c:numRef>
              <c:f>'Change elec spending'!$A$2:$A$1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0-F264-4397-9EC5-9376660F2F94}"/>
            </c:ext>
          </c:extLst>
        </c:ser>
        <c:ser>
          <c:idx val="1"/>
          <c:order val="1"/>
          <c:spPr>
            <a:solidFill>
              <a:schemeClr val="accent1">
                <a:lumMod val="75000"/>
                <a:alpha val="20000"/>
              </a:schemeClr>
            </a:solidFill>
            <a:ln w="25400">
              <a:noFill/>
            </a:ln>
            <a:effectLst/>
          </c:spPr>
          <c:val>
            <c:numRef>
              <c:f>'Change elec spending'!$B$2:$B$1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F264-4397-9EC5-9376660F2F94}"/>
            </c:ext>
          </c:extLst>
        </c:ser>
        <c:ser>
          <c:idx val="2"/>
          <c:order val="2"/>
          <c:spPr>
            <a:solidFill>
              <a:schemeClr val="accent1">
                <a:alpha val="30000"/>
              </a:schemeClr>
            </a:solidFill>
            <a:ln w="25400">
              <a:noFill/>
            </a:ln>
            <a:effectLst/>
          </c:spPr>
          <c:val>
            <c:numRef>
              <c:f>'Change elec spending'!$C$2:$C$11</c:f>
              <c:numCache>
                <c:formatCode>0%</c:formatCode>
                <c:ptCount val="10"/>
                <c:pt idx="0">
                  <c:v>0</c:v>
                </c:pt>
                <c:pt idx="1">
                  <c:v>0</c:v>
                </c:pt>
                <c:pt idx="2">
                  <c:v>0</c:v>
                </c:pt>
                <c:pt idx="3">
                  <c:v>0</c:v>
                </c:pt>
                <c:pt idx="4">
                  <c:v>0</c:v>
                </c:pt>
                <c:pt idx="5">
                  <c:v>0</c:v>
                </c:pt>
                <c:pt idx="6">
                  <c:v>0</c:v>
                </c:pt>
                <c:pt idx="7">
                  <c:v>0</c:v>
                </c:pt>
                <c:pt idx="8">
                  <c:v>0</c:v>
                </c:pt>
                <c:pt idx="9">
                  <c:v>1.3780056059242707E-3</c:v>
                </c:pt>
              </c:numCache>
            </c:numRef>
          </c:val>
          <c:extLst>
            <c:ext xmlns:c16="http://schemas.microsoft.com/office/drawing/2014/chart" uri="{C3380CC4-5D6E-409C-BE32-E72D297353CC}">
              <c16:uniqueId val="{00000002-F264-4397-9EC5-9376660F2F94}"/>
            </c:ext>
          </c:extLst>
        </c:ser>
        <c:ser>
          <c:idx val="3"/>
          <c:order val="3"/>
          <c:spPr>
            <a:solidFill>
              <a:schemeClr val="accent1">
                <a:alpha val="50000"/>
              </a:schemeClr>
            </a:solidFill>
            <a:ln w="25400">
              <a:noFill/>
            </a:ln>
            <a:effectLst/>
          </c:spPr>
          <c:val>
            <c:numRef>
              <c:f>'Change elec spending'!$D$2:$D$11</c:f>
              <c:numCache>
                <c:formatCode>0%</c:formatCode>
                <c:ptCount val="10"/>
                <c:pt idx="0">
                  <c:v>0</c:v>
                </c:pt>
                <c:pt idx="1">
                  <c:v>1.3780056059242707E-3</c:v>
                </c:pt>
                <c:pt idx="2">
                  <c:v>4.9274463858583584E-2</c:v>
                </c:pt>
                <c:pt idx="3">
                  <c:v>5.2494245897398706E-2</c:v>
                </c:pt>
                <c:pt idx="4">
                  <c:v>8.1929373796570726E-2</c:v>
                </c:pt>
                <c:pt idx="5">
                  <c:v>0.10868953702760331</c:v>
                </c:pt>
                <c:pt idx="6">
                  <c:v>0.10140144346084168</c:v>
                </c:pt>
                <c:pt idx="7">
                  <c:v>0.13147487435305227</c:v>
                </c:pt>
                <c:pt idx="8">
                  <c:v>0.13710896419874219</c:v>
                </c:pt>
                <c:pt idx="9">
                  <c:v>0.1644845769574006</c:v>
                </c:pt>
              </c:numCache>
            </c:numRef>
          </c:val>
          <c:extLst>
            <c:ext xmlns:c16="http://schemas.microsoft.com/office/drawing/2014/chart" uri="{C3380CC4-5D6E-409C-BE32-E72D297353CC}">
              <c16:uniqueId val="{00000003-F264-4397-9EC5-9376660F2F94}"/>
            </c:ext>
          </c:extLst>
        </c:ser>
        <c:ser>
          <c:idx val="4"/>
          <c:order val="4"/>
          <c:spPr>
            <a:solidFill>
              <a:schemeClr val="accent1">
                <a:alpha val="30000"/>
              </a:schemeClr>
            </a:solidFill>
            <a:ln w="25400">
              <a:noFill/>
            </a:ln>
            <a:effectLst/>
          </c:spPr>
          <c:val>
            <c:numRef>
              <c:f>'Change elec spending'!$E$2:$E$11</c:f>
              <c:numCache>
                <c:formatCode>0%</c:formatCode>
                <c:ptCount val="10"/>
                <c:pt idx="0">
                  <c:v>0</c:v>
                </c:pt>
                <c:pt idx="1">
                  <c:v>8.7316204076056891E-2</c:v>
                </c:pt>
                <c:pt idx="2">
                  <c:v>7.5427876993139797E-2</c:v>
                </c:pt>
                <c:pt idx="3">
                  <c:v>8.4614718301343483E-2</c:v>
                </c:pt>
                <c:pt idx="4">
                  <c:v>6.813492128262677E-2</c:v>
                </c:pt>
                <c:pt idx="5">
                  <c:v>5.0063430847893109E-2</c:v>
                </c:pt>
                <c:pt idx="6">
                  <c:v>5.4290755234656096E-2</c:v>
                </c:pt>
                <c:pt idx="7">
                  <c:v>4.6298548869518896E-2</c:v>
                </c:pt>
                <c:pt idx="8">
                  <c:v>4.066445902382898E-2</c:v>
                </c:pt>
                <c:pt idx="9">
                  <c:v>5.864141364470643E-2</c:v>
                </c:pt>
              </c:numCache>
            </c:numRef>
          </c:val>
          <c:extLst>
            <c:ext xmlns:c16="http://schemas.microsoft.com/office/drawing/2014/chart" uri="{C3380CC4-5D6E-409C-BE32-E72D297353CC}">
              <c16:uniqueId val="{00000004-F264-4397-9EC5-9376660F2F94}"/>
            </c:ext>
          </c:extLst>
        </c:ser>
        <c:ser>
          <c:idx val="5"/>
          <c:order val="5"/>
          <c:spPr>
            <a:solidFill>
              <a:schemeClr val="accent1">
                <a:lumMod val="60000"/>
                <a:lumOff val="40000"/>
                <a:alpha val="20000"/>
              </a:schemeClr>
            </a:solidFill>
            <a:ln w="25400">
              <a:noFill/>
            </a:ln>
            <a:effectLst/>
          </c:spPr>
          <c:val>
            <c:numRef>
              <c:f>'Change elec spending'!$F$2:$F$11</c:f>
              <c:numCache>
                <c:formatCode>0%</c:formatCode>
                <c:ptCount val="10"/>
                <c:pt idx="0">
                  <c:v>0.17777342322257117</c:v>
                </c:pt>
                <c:pt idx="1">
                  <c:v>0.10697075252259003</c:v>
                </c:pt>
                <c:pt idx="2">
                  <c:v>7.5596319240727849E-2</c:v>
                </c:pt>
                <c:pt idx="3">
                  <c:v>0.10655732805240259</c:v>
                </c:pt>
                <c:pt idx="4">
                  <c:v>0.12561629440377842</c:v>
                </c:pt>
                <c:pt idx="5">
                  <c:v>8.2916499637436303E-2</c:v>
                </c:pt>
                <c:pt idx="6">
                  <c:v>8.1604359997293763E-2</c:v>
                </c:pt>
                <c:pt idx="7">
                  <c:v>6.2891614616677805E-2</c:v>
                </c:pt>
                <c:pt idx="8">
                  <c:v>9.136006956199938E-2</c:v>
                </c:pt>
                <c:pt idx="9">
                  <c:v>4.7647495770919424E-2</c:v>
                </c:pt>
              </c:numCache>
            </c:numRef>
          </c:val>
          <c:extLst>
            <c:ext xmlns:c16="http://schemas.microsoft.com/office/drawing/2014/chart" uri="{C3380CC4-5D6E-409C-BE32-E72D297353CC}">
              <c16:uniqueId val="{00000005-F264-4397-9EC5-9376660F2F94}"/>
            </c:ext>
          </c:extLst>
        </c:ser>
        <c:dLbls>
          <c:showLegendKey val="0"/>
          <c:showVal val="0"/>
          <c:showCatName val="0"/>
          <c:showSerName val="0"/>
          <c:showPercent val="0"/>
          <c:showBubbleSize val="0"/>
        </c:dLbls>
        <c:axId val="778965312"/>
        <c:axId val="778987872"/>
      </c:areaChart>
      <c:lineChart>
        <c:grouping val="standard"/>
        <c:varyColors val="0"/>
        <c:ser>
          <c:idx val="6"/>
          <c:order val="6"/>
          <c:spPr>
            <a:ln w="12700" cap="rnd">
              <a:solidFill>
                <a:schemeClr val="accent1">
                  <a:lumMod val="60000"/>
                </a:schemeClr>
              </a:solidFill>
              <a:round/>
            </a:ln>
            <a:effectLst/>
          </c:spPr>
          <c:marker>
            <c:symbol val="none"/>
          </c:marker>
          <c:val>
            <c:numRef>
              <c:f>'Change elec spending'!$G$2:$G$11</c:f>
              <c:numCache>
                <c:formatCode>0%</c:formatCode>
                <c:ptCount val="10"/>
                <c:pt idx="0">
                  <c:v>0</c:v>
                </c:pt>
                <c:pt idx="1">
                  <c:v>0</c:v>
                </c:pt>
                <c:pt idx="2">
                  <c:v>0</c:v>
                </c:pt>
                <c:pt idx="3">
                  <c:v>0</c:v>
                </c:pt>
                <c:pt idx="4">
                  <c:v>0</c:v>
                </c:pt>
                <c:pt idx="5">
                  <c:v>0</c:v>
                </c:pt>
                <c:pt idx="6">
                  <c:v>1.3780056059242707E-3</c:v>
                </c:pt>
                <c:pt idx="7">
                  <c:v>5.9317221767175798E-2</c:v>
                </c:pt>
                <c:pt idx="8">
                  <c:v>4.9274463858583584E-2</c:v>
                </c:pt>
                <c:pt idx="9">
                  <c:v>9.2829737692821102E-2</c:v>
                </c:pt>
              </c:numCache>
            </c:numRef>
          </c:val>
          <c:smooth val="0"/>
          <c:extLst>
            <c:ext xmlns:c16="http://schemas.microsoft.com/office/drawing/2014/chart" uri="{C3380CC4-5D6E-409C-BE32-E72D297353CC}">
              <c16:uniqueId val="{00000006-F264-4397-9EC5-9376660F2F94}"/>
            </c:ext>
          </c:extLst>
        </c:ser>
        <c:ser>
          <c:idx val="7"/>
          <c:order val="7"/>
          <c:spPr>
            <a:ln w="12700" cap="rnd">
              <a:solidFill>
                <a:srgbClr val="FF0000"/>
              </a:solidFill>
              <a:round/>
            </a:ln>
            <a:effectLst/>
          </c:spPr>
          <c:marker>
            <c:symbol val="none"/>
          </c:marker>
          <c:val>
            <c:numRef>
              <c:f>'Change elec spending'!$H$2:$H$11</c:f>
              <c:numCache>
                <c:formatCode>0%</c:formatCode>
                <c:ptCount val="10"/>
                <c:pt idx="0">
                  <c:v>6.0468475137440405E-3</c:v>
                </c:pt>
                <c:pt idx="1">
                  <c:v>2.1124310484153593E-2</c:v>
                </c:pt>
                <c:pt idx="2">
                  <c:v>2.8308651090866107E-2</c:v>
                </c:pt>
                <c:pt idx="3">
                  <c:v>3.4638022046145925E-2</c:v>
                </c:pt>
                <c:pt idx="4">
                  <c:v>4.4183480363216246E-2</c:v>
                </c:pt>
                <c:pt idx="5">
                  <c:v>5.0125975968061738E-2</c:v>
                </c:pt>
                <c:pt idx="6">
                  <c:v>5.198630400606985E-2</c:v>
                </c:pt>
                <c:pt idx="7">
                  <c:v>7.2126087023480251E-2</c:v>
                </c:pt>
                <c:pt idx="8">
                  <c:v>6.9442155285006676E-2</c:v>
                </c:pt>
                <c:pt idx="9">
                  <c:v>9.8746794113320838E-2</c:v>
                </c:pt>
              </c:numCache>
            </c:numRef>
          </c:val>
          <c:smooth val="0"/>
          <c:extLst>
            <c:ext xmlns:c16="http://schemas.microsoft.com/office/drawing/2014/chart" uri="{C3380CC4-5D6E-409C-BE32-E72D297353CC}">
              <c16:uniqueId val="{00000007-F264-4397-9EC5-9376660F2F94}"/>
            </c:ext>
          </c:extLst>
        </c:ser>
        <c:dLbls>
          <c:showLegendKey val="0"/>
          <c:showVal val="0"/>
          <c:showCatName val="0"/>
          <c:showSerName val="0"/>
          <c:showPercent val="0"/>
          <c:showBubbleSize val="0"/>
        </c:dLbls>
        <c:marker val="1"/>
        <c:smooth val="0"/>
        <c:axId val="778965312"/>
        <c:axId val="778987872"/>
      </c:lineChart>
      <c:catAx>
        <c:axId val="778965312"/>
        <c:scaling>
          <c:orientation val="minMax"/>
        </c:scaling>
        <c:delete val="0"/>
        <c:axPos val="b"/>
        <c:majorTickMark val="none"/>
        <c:minorTickMark val="none"/>
        <c:tickLblPos val="nextTo"/>
        <c:spPr>
          <a:noFill/>
          <a:ln w="9525" cap="flat" cmpd="sng" algn="ctr">
            <a:solidFill>
              <a:schemeClr val="tx1">
                <a:lumMod val="75000"/>
                <a:lumOff val="2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87872"/>
        <c:crossesAt val="0"/>
        <c:auto val="1"/>
        <c:lblAlgn val="ctr"/>
        <c:lblOffset val="100"/>
        <c:noMultiLvlLbl val="0"/>
      </c:catAx>
      <c:valAx>
        <c:axId val="778987872"/>
        <c:scaling>
          <c:orientation val="minMax"/>
        </c:scaling>
        <c:delete val="0"/>
        <c:axPos val="l"/>
        <c:majorGridlines>
          <c:spPr>
            <a:ln w="9525" cap="flat" cmpd="sng" algn="ctr">
              <a:solidFill>
                <a:schemeClr val="bg1">
                  <a:lumMod val="75000"/>
                  <a:alpha val="40000"/>
                </a:schemeClr>
              </a:solidFill>
              <a:round/>
            </a:ln>
            <a:effectLst/>
          </c:spPr>
        </c:majorGridlines>
        <c:numFmt formatCode="0%" sourceLinked="1"/>
        <c:majorTickMark val="none"/>
        <c:minorTickMark val="none"/>
        <c:tickLblPos val="nextTo"/>
        <c:spPr>
          <a:noFill/>
          <a:ln>
            <a:solidFill>
              <a:schemeClr val="tx1">
                <a:lumMod val="75000"/>
                <a:lumOff val="2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6531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0"/>
          <c:order val="0"/>
          <c:spPr>
            <a:noFill/>
            <a:ln w="25400">
              <a:noFill/>
            </a:ln>
            <a:effectLst/>
          </c:spPr>
          <c:val>
            <c:numRef>
              <c:f>'Change elec spending'!$A$22:$A$3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0-D310-414D-8E66-A2DE096D613D}"/>
            </c:ext>
          </c:extLst>
        </c:ser>
        <c:ser>
          <c:idx val="1"/>
          <c:order val="1"/>
          <c:spPr>
            <a:solidFill>
              <a:schemeClr val="accent1">
                <a:lumMod val="60000"/>
                <a:lumOff val="40000"/>
                <a:alpha val="20000"/>
              </a:schemeClr>
            </a:solidFill>
            <a:ln w="25400">
              <a:noFill/>
            </a:ln>
            <a:effectLst/>
          </c:spPr>
          <c:val>
            <c:numRef>
              <c:f>'Change elec spending'!$B$22:$B$3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D310-414D-8E66-A2DE096D613D}"/>
            </c:ext>
          </c:extLst>
        </c:ser>
        <c:ser>
          <c:idx val="2"/>
          <c:order val="2"/>
          <c:spPr>
            <a:solidFill>
              <a:schemeClr val="accent1">
                <a:alpha val="30000"/>
              </a:schemeClr>
            </a:solidFill>
            <a:ln w="25400">
              <a:noFill/>
            </a:ln>
            <a:effectLst/>
          </c:spPr>
          <c:val>
            <c:numRef>
              <c:f>'Change elec spending'!$C$22:$C$31</c:f>
              <c:numCache>
                <c:formatCode>0%</c:formatCode>
                <c:ptCount val="10"/>
                <c:pt idx="0">
                  <c:v>0</c:v>
                </c:pt>
                <c:pt idx="1">
                  <c:v>0</c:v>
                </c:pt>
                <c:pt idx="2">
                  <c:v>0</c:v>
                </c:pt>
                <c:pt idx="3">
                  <c:v>0</c:v>
                </c:pt>
                <c:pt idx="4">
                  <c:v>0</c:v>
                </c:pt>
                <c:pt idx="5">
                  <c:v>0</c:v>
                </c:pt>
                <c:pt idx="6">
                  <c:v>0</c:v>
                </c:pt>
                <c:pt idx="7">
                  <c:v>0</c:v>
                </c:pt>
                <c:pt idx="8">
                  <c:v>0</c:v>
                </c:pt>
                <c:pt idx="9">
                  <c:v>1.3780056059242707E-3</c:v>
                </c:pt>
              </c:numCache>
            </c:numRef>
          </c:val>
          <c:extLst>
            <c:ext xmlns:c16="http://schemas.microsoft.com/office/drawing/2014/chart" uri="{C3380CC4-5D6E-409C-BE32-E72D297353CC}">
              <c16:uniqueId val="{00000002-D310-414D-8E66-A2DE096D613D}"/>
            </c:ext>
          </c:extLst>
        </c:ser>
        <c:ser>
          <c:idx val="3"/>
          <c:order val="3"/>
          <c:spPr>
            <a:solidFill>
              <a:schemeClr val="accent1">
                <a:alpha val="50000"/>
              </a:schemeClr>
            </a:solidFill>
            <a:ln w="25400">
              <a:noFill/>
            </a:ln>
            <a:effectLst/>
          </c:spPr>
          <c:val>
            <c:numRef>
              <c:f>'Change elec spending'!$D$22:$D$31</c:f>
              <c:numCache>
                <c:formatCode>0%</c:formatCode>
                <c:ptCount val="10"/>
                <c:pt idx="0">
                  <c:v>0</c:v>
                </c:pt>
                <c:pt idx="1">
                  <c:v>1.3780056059242707E-3</c:v>
                </c:pt>
                <c:pt idx="2">
                  <c:v>4.9274463858583584E-2</c:v>
                </c:pt>
                <c:pt idx="3">
                  <c:v>5.2494245897398706E-2</c:v>
                </c:pt>
                <c:pt idx="4">
                  <c:v>8.1929373796570726E-2</c:v>
                </c:pt>
                <c:pt idx="5">
                  <c:v>0.10868953702760331</c:v>
                </c:pt>
                <c:pt idx="6">
                  <c:v>0.10140144346084168</c:v>
                </c:pt>
                <c:pt idx="7">
                  <c:v>0.13147487435305227</c:v>
                </c:pt>
                <c:pt idx="8">
                  <c:v>0.13710896419874219</c:v>
                </c:pt>
                <c:pt idx="9">
                  <c:v>0.1644845769574006</c:v>
                </c:pt>
              </c:numCache>
            </c:numRef>
          </c:val>
          <c:extLst>
            <c:ext xmlns:c16="http://schemas.microsoft.com/office/drawing/2014/chart" uri="{C3380CC4-5D6E-409C-BE32-E72D297353CC}">
              <c16:uniqueId val="{00000003-D310-414D-8E66-A2DE096D613D}"/>
            </c:ext>
          </c:extLst>
        </c:ser>
        <c:ser>
          <c:idx val="4"/>
          <c:order val="4"/>
          <c:spPr>
            <a:solidFill>
              <a:schemeClr val="accent1">
                <a:alpha val="30000"/>
              </a:schemeClr>
            </a:solidFill>
            <a:ln w="25400">
              <a:noFill/>
            </a:ln>
            <a:effectLst/>
          </c:spPr>
          <c:val>
            <c:numRef>
              <c:f>'Change elec spending'!$E$22:$E$31</c:f>
              <c:numCache>
                <c:formatCode>0%</c:formatCode>
                <c:ptCount val="10"/>
                <c:pt idx="0">
                  <c:v>0</c:v>
                </c:pt>
                <c:pt idx="1">
                  <c:v>8.7316204076056891E-2</c:v>
                </c:pt>
                <c:pt idx="2">
                  <c:v>7.5427876993139797E-2</c:v>
                </c:pt>
                <c:pt idx="3">
                  <c:v>8.4614718301343483E-2</c:v>
                </c:pt>
                <c:pt idx="4">
                  <c:v>6.813492128262677E-2</c:v>
                </c:pt>
                <c:pt idx="5">
                  <c:v>5.0063430847893109E-2</c:v>
                </c:pt>
                <c:pt idx="6">
                  <c:v>5.4290755234656096E-2</c:v>
                </c:pt>
                <c:pt idx="7">
                  <c:v>4.6298548869518896E-2</c:v>
                </c:pt>
                <c:pt idx="8">
                  <c:v>4.066445902382898E-2</c:v>
                </c:pt>
                <c:pt idx="9">
                  <c:v>5.864141364470643E-2</c:v>
                </c:pt>
              </c:numCache>
            </c:numRef>
          </c:val>
          <c:extLst>
            <c:ext xmlns:c16="http://schemas.microsoft.com/office/drawing/2014/chart" uri="{C3380CC4-5D6E-409C-BE32-E72D297353CC}">
              <c16:uniqueId val="{00000004-D310-414D-8E66-A2DE096D613D}"/>
            </c:ext>
          </c:extLst>
        </c:ser>
        <c:ser>
          <c:idx val="5"/>
          <c:order val="5"/>
          <c:spPr>
            <a:solidFill>
              <a:schemeClr val="accent1">
                <a:lumMod val="60000"/>
                <a:lumOff val="40000"/>
                <a:alpha val="20000"/>
              </a:schemeClr>
            </a:solidFill>
            <a:ln w="25400">
              <a:noFill/>
            </a:ln>
            <a:effectLst/>
          </c:spPr>
          <c:val>
            <c:numRef>
              <c:f>'Change elec spending'!$F$22:$F$31</c:f>
              <c:numCache>
                <c:formatCode>0%</c:formatCode>
                <c:ptCount val="10"/>
                <c:pt idx="0">
                  <c:v>0.17777342322257117</c:v>
                </c:pt>
                <c:pt idx="1">
                  <c:v>0.10697075252259003</c:v>
                </c:pt>
                <c:pt idx="2">
                  <c:v>7.5596319240727849E-2</c:v>
                </c:pt>
                <c:pt idx="3">
                  <c:v>0.10655732805240259</c:v>
                </c:pt>
                <c:pt idx="4">
                  <c:v>0.12561629440377842</c:v>
                </c:pt>
                <c:pt idx="5">
                  <c:v>8.2916499637436303E-2</c:v>
                </c:pt>
                <c:pt idx="6">
                  <c:v>8.1604359997293763E-2</c:v>
                </c:pt>
                <c:pt idx="7">
                  <c:v>6.2891614616677805E-2</c:v>
                </c:pt>
                <c:pt idx="8">
                  <c:v>9.136006956199938E-2</c:v>
                </c:pt>
                <c:pt idx="9">
                  <c:v>4.7647495770919424E-2</c:v>
                </c:pt>
              </c:numCache>
            </c:numRef>
          </c:val>
          <c:extLst>
            <c:ext xmlns:c16="http://schemas.microsoft.com/office/drawing/2014/chart" uri="{C3380CC4-5D6E-409C-BE32-E72D297353CC}">
              <c16:uniqueId val="{00000005-D310-414D-8E66-A2DE096D613D}"/>
            </c:ext>
          </c:extLst>
        </c:ser>
        <c:dLbls>
          <c:showLegendKey val="0"/>
          <c:showVal val="0"/>
          <c:showCatName val="0"/>
          <c:showSerName val="0"/>
          <c:showPercent val="0"/>
          <c:showBubbleSize val="0"/>
        </c:dLbls>
        <c:axId val="778965312"/>
        <c:axId val="778987872"/>
      </c:areaChart>
      <c:lineChart>
        <c:grouping val="standard"/>
        <c:varyColors val="0"/>
        <c:ser>
          <c:idx val="6"/>
          <c:order val="6"/>
          <c:spPr>
            <a:ln w="12700" cap="rnd">
              <a:solidFill>
                <a:schemeClr val="accent1">
                  <a:lumMod val="60000"/>
                </a:schemeClr>
              </a:solidFill>
              <a:round/>
            </a:ln>
            <a:effectLst/>
          </c:spPr>
          <c:marker>
            <c:symbol val="none"/>
          </c:marker>
          <c:val>
            <c:numRef>
              <c:f>'Change elec spending'!$G$22:$G$31</c:f>
              <c:numCache>
                <c:formatCode>0%</c:formatCode>
                <c:ptCount val="10"/>
                <c:pt idx="0">
                  <c:v>0</c:v>
                </c:pt>
                <c:pt idx="1">
                  <c:v>0</c:v>
                </c:pt>
                <c:pt idx="2">
                  <c:v>0</c:v>
                </c:pt>
                <c:pt idx="3">
                  <c:v>0</c:v>
                </c:pt>
                <c:pt idx="4">
                  <c:v>0</c:v>
                </c:pt>
                <c:pt idx="5">
                  <c:v>0</c:v>
                </c:pt>
                <c:pt idx="6">
                  <c:v>1.3780056059242707E-3</c:v>
                </c:pt>
                <c:pt idx="7">
                  <c:v>5.9317221767175798E-2</c:v>
                </c:pt>
                <c:pt idx="8">
                  <c:v>4.9274463858583584E-2</c:v>
                </c:pt>
                <c:pt idx="9">
                  <c:v>9.2829737692821102E-2</c:v>
                </c:pt>
              </c:numCache>
            </c:numRef>
          </c:val>
          <c:smooth val="0"/>
          <c:extLst>
            <c:ext xmlns:c16="http://schemas.microsoft.com/office/drawing/2014/chart" uri="{C3380CC4-5D6E-409C-BE32-E72D297353CC}">
              <c16:uniqueId val="{00000006-D310-414D-8E66-A2DE096D613D}"/>
            </c:ext>
          </c:extLst>
        </c:ser>
        <c:ser>
          <c:idx val="7"/>
          <c:order val="7"/>
          <c:spPr>
            <a:ln w="12700" cap="rnd">
              <a:solidFill>
                <a:srgbClr val="FF0000"/>
              </a:solidFill>
              <a:round/>
            </a:ln>
            <a:effectLst/>
          </c:spPr>
          <c:marker>
            <c:symbol val="none"/>
          </c:marker>
          <c:val>
            <c:numRef>
              <c:f>'Change elec spending'!$H$22:$H$31</c:f>
              <c:numCache>
                <c:formatCode>0%</c:formatCode>
                <c:ptCount val="10"/>
                <c:pt idx="0">
                  <c:v>6.0468475137440397E-3</c:v>
                </c:pt>
                <c:pt idx="1">
                  <c:v>2.1124310484153586E-2</c:v>
                </c:pt>
                <c:pt idx="2">
                  <c:v>2.8308651090866114E-2</c:v>
                </c:pt>
                <c:pt idx="3">
                  <c:v>3.463802204614596E-2</c:v>
                </c:pt>
                <c:pt idx="4">
                  <c:v>4.4183480363216295E-2</c:v>
                </c:pt>
                <c:pt idx="5">
                  <c:v>5.0125975968061787E-2</c:v>
                </c:pt>
                <c:pt idx="6">
                  <c:v>5.198630400606994E-2</c:v>
                </c:pt>
                <c:pt idx="7">
                  <c:v>7.212608702348032E-2</c:v>
                </c:pt>
                <c:pt idx="8">
                  <c:v>6.9442155285006774E-2</c:v>
                </c:pt>
                <c:pt idx="9">
                  <c:v>9.8746794113320935E-2</c:v>
                </c:pt>
              </c:numCache>
            </c:numRef>
          </c:val>
          <c:smooth val="0"/>
          <c:extLst>
            <c:ext xmlns:c16="http://schemas.microsoft.com/office/drawing/2014/chart" uri="{C3380CC4-5D6E-409C-BE32-E72D297353CC}">
              <c16:uniqueId val="{00000007-D310-414D-8E66-A2DE096D613D}"/>
            </c:ext>
          </c:extLst>
        </c:ser>
        <c:dLbls>
          <c:showLegendKey val="0"/>
          <c:showVal val="0"/>
          <c:showCatName val="0"/>
          <c:showSerName val="0"/>
          <c:showPercent val="0"/>
          <c:showBubbleSize val="0"/>
        </c:dLbls>
        <c:marker val="1"/>
        <c:smooth val="0"/>
        <c:axId val="778965312"/>
        <c:axId val="778987872"/>
      </c:lineChart>
      <c:catAx>
        <c:axId val="778965312"/>
        <c:scaling>
          <c:orientation val="minMax"/>
        </c:scaling>
        <c:delete val="0"/>
        <c:axPos val="b"/>
        <c:majorTickMark val="none"/>
        <c:minorTickMark val="none"/>
        <c:tickLblPos val="nextTo"/>
        <c:spPr>
          <a:noFill/>
          <a:ln w="9525" cap="flat" cmpd="sng" algn="ctr">
            <a:solidFill>
              <a:schemeClr val="tx1">
                <a:lumMod val="75000"/>
                <a:lumOff val="2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87872"/>
        <c:crossesAt val="0"/>
        <c:auto val="1"/>
        <c:lblAlgn val="ctr"/>
        <c:lblOffset val="100"/>
        <c:noMultiLvlLbl val="0"/>
      </c:catAx>
      <c:valAx>
        <c:axId val="778987872"/>
        <c:scaling>
          <c:orientation val="minMax"/>
        </c:scaling>
        <c:delete val="0"/>
        <c:axPos val="l"/>
        <c:majorGridlines>
          <c:spPr>
            <a:ln w="9525" cap="flat" cmpd="sng" algn="ctr">
              <a:solidFill>
                <a:schemeClr val="bg1">
                  <a:lumMod val="75000"/>
                  <a:alpha val="40000"/>
                </a:schemeClr>
              </a:solidFill>
              <a:round/>
            </a:ln>
            <a:effectLst/>
          </c:spPr>
        </c:majorGridlines>
        <c:numFmt formatCode="0%" sourceLinked="1"/>
        <c:majorTickMark val="none"/>
        <c:minorTickMark val="none"/>
        <c:tickLblPos val="nextTo"/>
        <c:spPr>
          <a:noFill/>
          <a:ln>
            <a:solidFill>
              <a:schemeClr val="tx1">
                <a:lumMod val="75000"/>
                <a:lumOff val="2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65312"/>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I$5</c:f>
              <c:strCache>
                <c:ptCount val="1"/>
                <c:pt idx="0">
                  <c:v>VAT</c:v>
                </c:pt>
              </c:strCache>
            </c:strRef>
          </c:tx>
          <c:spPr>
            <a:solidFill>
              <a:srgbClr val="FFA764">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I$6:$I$15</c:f>
              <c:numCache>
                <c:formatCode>0.0</c:formatCode>
                <c:ptCount val="10"/>
                <c:pt idx="0">
                  <c:v>0.11323526026452768</c:v>
                </c:pt>
                <c:pt idx="1">
                  <c:v>3.6908685234917651</c:v>
                </c:pt>
                <c:pt idx="2">
                  <c:v>6.2273403467312862</c:v>
                </c:pt>
                <c:pt idx="3">
                  <c:v>10.703715960613412</c:v>
                </c:pt>
                <c:pt idx="4">
                  <c:v>13.595819657373029</c:v>
                </c:pt>
                <c:pt idx="5">
                  <c:v>22.087928589033744</c:v>
                </c:pt>
                <c:pt idx="6">
                  <c:v>23.548172588303249</c:v>
                </c:pt>
                <c:pt idx="7">
                  <c:v>33.431501345807533</c:v>
                </c:pt>
                <c:pt idx="8">
                  <c:v>34.354785249166021</c:v>
                </c:pt>
                <c:pt idx="9">
                  <c:v>46.392239361968926</c:v>
                </c:pt>
              </c:numCache>
            </c:numRef>
          </c:val>
          <c:extLst>
            <c:ext xmlns:c16="http://schemas.microsoft.com/office/drawing/2014/chart" uri="{C3380CC4-5D6E-409C-BE32-E72D297353CC}">
              <c16:uniqueId val="{00000000-5B7A-4E40-B893-F94CAB00B2BE}"/>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I$4</c:f>
              <c:strCache>
                <c:ptCount val="1"/>
                <c:pt idx="0">
                  <c:v>Percentage of population who pays VAT on electricity</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J$5</c:f>
              <c:strCache>
                <c:ptCount val="1"/>
                <c:pt idx="0">
                  <c:v>Subsidies</c:v>
                </c:pt>
              </c:strCache>
            </c:strRef>
          </c:tx>
          <c:spPr>
            <a:solidFill>
              <a:srgbClr val="F58D98">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J$6:$J$15</c:f>
              <c:numCache>
                <c:formatCode>0.0</c:formatCode>
                <c:ptCount val="10"/>
                <c:pt idx="0">
                  <c:v>15.885073704441661</c:v>
                </c:pt>
                <c:pt idx="1">
                  <c:v>37.631988080119896</c:v>
                </c:pt>
                <c:pt idx="2">
                  <c:v>49.167343309224982</c:v>
                </c:pt>
                <c:pt idx="3">
                  <c:v>63.100867775398548</c:v>
                </c:pt>
                <c:pt idx="4">
                  <c:v>72.205926391100093</c:v>
                </c:pt>
                <c:pt idx="5">
                  <c:v>78.861967814507892</c:v>
                </c:pt>
                <c:pt idx="6">
                  <c:v>85.12307216453523</c:v>
                </c:pt>
                <c:pt idx="7">
                  <c:v>88.50674170207111</c:v>
                </c:pt>
                <c:pt idx="8">
                  <c:v>94.187888597592931</c:v>
                </c:pt>
                <c:pt idx="9">
                  <c:v>96.981432783783916</c:v>
                </c:pt>
              </c:numCache>
            </c:numRef>
          </c:val>
          <c:extLst>
            <c:ext xmlns:c16="http://schemas.microsoft.com/office/drawing/2014/chart" uri="{C3380CC4-5D6E-409C-BE32-E72D297353CC}">
              <c16:uniqueId val="{00000000-6E50-43D9-8B3B-ACF1AFAB5B44}"/>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J$4</c:f>
              <c:strCache>
                <c:ptCount val="1"/>
                <c:pt idx="0">
                  <c:v>Percentage of population receiving electricity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I$5</c:f>
              <c:strCache>
                <c:ptCount val="1"/>
                <c:pt idx="0">
                  <c:v>VAT</c:v>
                </c:pt>
              </c:strCache>
            </c:strRef>
          </c:tx>
          <c:spPr>
            <a:solidFill>
              <a:srgbClr val="FFA764">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I$6:$I$15</c:f>
              <c:numCache>
                <c:formatCode>0.000</c:formatCode>
                <c:ptCount val="10"/>
                <c:pt idx="0">
                  <c:v>19.470182190695091</c:v>
                </c:pt>
                <c:pt idx="1">
                  <c:v>27.004488989465635</c:v>
                </c:pt>
                <c:pt idx="2">
                  <c:v>37.907340075810112</c:v>
                </c:pt>
                <c:pt idx="3">
                  <c:v>47.389960173369907</c:v>
                </c:pt>
                <c:pt idx="4">
                  <c:v>56.182425347555586</c:v>
                </c:pt>
                <c:pt idx="5">
                  <c:v>69.088146775416021</c:v>
                </c:pt>
                <c:pt idx="6">
                  <c:v>73.253597003873281</c:v>
                </c:pt>
                <c:pt idx="7">
                  <c:v>80.818658226924967</c:v>
                </c:pt>
                <c:pt idx="8">
                  <c:v>85.582802709291144</c:v>
                </c:pt>
                <c:pt idx="9">
                  <c:v>92.66694700216263</c:v>
                </c:pt>
              </c:numCache>
            </c:numRef>
          </c:val>
          <c:extLst>
            <c:ext xmlns:c16="http://schemas.microsoft.com/office/drawing/2014/chart" uri="{C3380CC4-5D6E-409C-BE32-E72D297353CC}">
              <c16:uniqueId val="{00000000-324A-4856-AC5F-F425A0F31096}"/>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I$4</c:f>
              <c:strCache>
                <c:ptCount val="1"/>
                <c:pt idx="0">
                  <c:v>Percentage of population who pays VAT on fuel</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J$5</c:f>
              <c:strCache>
                <c:ptCount val="1"/>
                <c:pt idx="0">
                  <c:v>Subsidies</c:v>
                </c:pt>
              </c:strCache>
            </c:strRef>
          </c:tx>
          <c:spPr>
            <a:solidFill>
              <a:srgbClr val="F58D98">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J$6:$J$15</c:f>
              <c:numCache>
                <c:formatCode>0.000</c:formatCode>
                <c:ptCount val="10"/>
                <c:pt idx="0">
                  <c:v>19.470182190695091</c:v>
                </c:pt>
                <c:pt idx="1">
                  <c:v>27.004488989465635</c:v>
                </c:pt>
                <c:pt idx="2">
                  <c:v>37.907340075810112</c:v>
                </c:pt>
                <c:pt idx="3">
                  <c:v>47.389960173369907</c:v>
                </c:pt>
                <c:pt idx="4">
                  <c:v>56.182425347555586</c:v>
                </c:pt>
                <c:pt idx="5">
                  <c:v>69.088146775416021</c:v>
                </c:pt>
                <c:pt idx="6">
                  <c:v>73.253597003873281</c:v>
                </c:pt>
                <c:pt idx="7">
                  <c:v>80.818658226924967</c:v>
                </c:pt>
                <c:pt idx="8">
                  <c:v>85.582802709291144</c:v>
                </c:pt>
                <c:pt idx="9">
                  <c:v>92.66694700216263</c:v>
                </c:pt>
              </c:numCache>
            </c:numRef>
          </c:val>
          <c:extLst>
            <c:ext xmlns:c16="http://schemas.microsoft.com/office/drawing/2014/chart" uri="{C3380CC4-5D6E-409C-BE32-E72D297353CC}">
              <c16:uniqueId val="{00000000-C9A8-4503-8B7E-E0064A6B357D}"/>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J$4</c:f>
              <c:strCache>
                <c:ptCount val="1"/>
                <c:pt idx="0">
                  <c:v>Percentage of population receiving fuel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Butane (GPL) - Tonne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0"/>
          <c:tx>
            <c:strRef>
              <c:f>VolumesFuels!$B$4</c:f>
              <c:strCache>
                <c:ptCount val="1"/>
                <c:pt idx="0">
                  <c:v>Bouteilles GPL vendues (38, 12,5, 9, 6, 2,7kg)</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B$27:$B$69</c:f>
              <c:numCache>
                <c:formatCode>General</c:formatCode>
                <c:ptCount val="43"/>
                <c:pt idx="35" formatCode="0">
                  <c:v>120176.68712099698</c:v>
                </c:pt>
                <c:pt idx="36" formatCode="0">
                  <c:v>136221.82435035298</c:v>
                </c:pt>
                <c:pt idx="37" formatCode="0">
                  <c:v>149925.10341154327</c:v>
                </c:pt>
                <c:pt idx="38" formatCode="0">
                  <c:v>164000</c:v>
                </c:pt>
                <c:pt idx="39" formatCode="0">
                  <c:v>173123.25472853123</c:v>
                </c:pt>
                <c:pt idx="40" formatCode="0">
                  <c:v>180268.3076993475</c:v>
                </c:pt>
                <c:pt idx="41" formatCode="0">
                  <c:v>198199.41498811572</c:v>
                </c:pt>
                <c:pt idx="42" formatCode="0">
                  <c:v>165154.38045250045</c:v>
                </c:pt>
              </c:numCache>
            </c:numRef>
          </c:val>
          <c:smooth val="0"/>
          <c:extLst>
            <c:ext xmlns:c16="http://schemas.microsoft.com/office/drawing/2014/chart" uri="{C3380CC4-5D6E-409C-BE32-E72D297353CC}">
              <c16:uniqueId val="{00000001-C7D3-4F35-904C-39BC76AD68D6}"/>
            </c:ext>
          </c:extLst>
        </c:ser>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C7D3-4F35-904C-39BC76AD68D6}"/>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C7D3-4F35-904C-39BC76AD68D6}"/>
            </c:ext>
          </c:extLst>
        </c:ser>
        <c:ser>
          <c:idx val="4"/>
          <c:order val="3"/>
          <c:tx>
            <c:strRef>
              <c:f>VolumesFuels!$E$4</c:f>
              <c:strCache>
                <c:ptCount val="1"/>
                <c:pt idx="0">
                  <c:v>Consommations annuelles de GPL </c:v>
                </c:pt>
              </c:strCache>
            </c:strRef>
          </c:tx>
          <c:spPr>
            <a:ln w="28575" cap="rnd">
              <a:solidFill>
                <a:schemeClr val="accent5"/>
              </a:solidFill>
              <a:round/>
            </a:ln>
            <a:effectLst/>
          </c:spPr>
          <c:marker>
            <c:symbol val="circle"/>
            <c:size val="5"/>
            <c:spPr>
              <a:solidFill>
                <a:schemeClr val="accent5"/>
              </a:solidFill>
              <a:ln w="9525">
                <a:solidFill>
                  <a:schemeClr val="accent5"/>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E$27:$E$69</c:f>
              <c:numCache>
                <c:formatCode>General</c:formatCode>
                <c:ptCount val="43"/>
                <c:pt idx="0">
                  <c:v>10000</c:v>
                </c:pt>
                <c:pt idx="1">
                  <c:v>10200</c:v>
                </c:pt>
                <c:pt idx="2">
                  <c:v>11600</c:v>
                </c:pt>
                <c:pt idx="3">
                  <c:v>13280</c:v>
                </c:pt>
                <c:pt idx="4">
                  <c:v>13600</c:v>
                </c:pt>
                <c:pt idx="5">
                  <c:v>15300</c:v>
                </c:pt>
                <c:pt idx="6">
                  <c:v>15400</c:v>
                </c:pt>
                <c:pt idx="7">
                  <c:v>16100</c:v>
                </c:pt>
                <c:pt idx="8">
                  <c:v>23200</c:v>
                </c:pt>
                <c:pt idx="9">
                  <c:v>27200</c:v>
                </c:pt>
              </c:numCache>
            </c:numRef>
          </c:val>
          <c:smooth val="0"/>
          <c:extLst>
            <c:ext xmlns:c16="http://schemas.microsoft.com/office/drawing/2014/chart" uri="{C3380CC4-5D6E-409C-BE32-E72D297353CC}">
              <c16:uniqueId val="{00000004-C7D3-4F35-904C-39BC76AD68D6}"/>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RI!$K$7</c:f>
              <c:strCache>
                <c:ptCount val="1"/>
                <c:pt idx="0">
                  <c:v>VAT</c:v>
                </c:pt>
              </c:strCache>
            </c:strRef>
          </c:tx>
          <c:spPr>
            <a:solidFill>
              <a:srgbClr val="F58D98">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K$8:$K$17</c:f>
              <c:numCache>
                <c:formatCode>0.00000</c:formatCode>
                <c:ptCount val="10"/>
                <c:pt idx="0">
                  <c:v>-2.8200858911075839E-3</c:v>
                </c:pt>
                <c:pt idx="1">
                  <c:v>-2.7358278206198024E-2</c:v>
                </c:pt>
                <c:pt idx="2">
                  <c:v>-4.0571660853118384E-2</c:v>
                </c:pt>
                <c:pt idx="3">
                  <c:v>-7.7164733595347784E-2</c:v>
                </c:pt>
                <c:pt idx="4">
                  <c:v>-9.0476563919628897E-2</c:v>
                </c:pt>
                <c:pt idx="5">
                  <c:v>-0.11624863959920304</c:v>
                </c:pt>
                <c:pt idx="6">
                  <c:v>-0.13263242052431173</c:v>
                </c:pt>
                <c:pt idx="7">
                  <c:v>-0.18168727987334102</c:v>
                </c:pt>
                <c:pt idx="8">
                  <c:v>-0.18965375650712835</c:v>
                </c:pt>
                <c:pt idx="9">
                  <c:v>-0.22671999731359349</c:v>
                </c:pt>
              </c:numCache>
            </c:numRef>
          </c:val>
          <c:extLst>
            <c:ext xmlns:c16="http://schemas.microsoft.com/office/drawing/2014/chart" uri="{C3380CC4-5D6E-409C-BE32-E72D297353CC}">
              <c16:uniqueId val="{00000000-1834-4EA0-8003-F49647B73E48}"/>
            </c:ext>
          </c:extLst>
        </c:ser>
        <c:ser>
          <c:idx val="1"/>
          <c:order val="1"/>
          <c:tx>
            <c:strRef>
              <c:f>RI!$L$7</c:f>
              <c:strCache>
                <c:ptCount val="1"/>
              </c:strCache>
            </c:strRef>
          </c:tx>
          <c:spPr>
            <a:solidFill>
              <a:srgbClr val="EB6C15">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L$8:$L$17</c:f>
              <c:numCache>
                <c:formatCode>0.0000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1834-4EA0-8003-F49647B73E48}"/>
            </c:ext>
          </c:extLst>
        </c:ser>
        <c:dLbls>
          <c:showLegendKey val="0"/>
          <c:showVal val="0"/>
          <c:showCatName val="0"/>
          <c:showSerName val="0"/>
          <c:showPercent val="0"/>
          <c:showBubbleSize val="0"/>
        </c:dLbls>
        <c:gapWidth val="150"/>
        <c:overlap val="100"/>
        <c:axId val="235910688"/>
        <c:axId val="235905280"/>
      </c:barChart>
      <c:lineChart>
        <c:grouping val="standard"/>
        <c:varyColors val="0"/>
        <c:ser>
          <c:idx val="2"/>
          <c:order val="2"/>
          <c:tx>
            <c:strRef>
              <c:f>RI!$M$7</c:f>
              <c:strCache>
                <c:ptCount val="1"/>
              </c:strCache>
            </c:strRef>
          </c:tx>
          <c:spPr>
            <a:ln w="12700" cap="rnd">
              <a:solidFill>
                <a:schemeClr val="bg2">
                  <a:lumMod val="25000"/>
                </a:schemeClr>
              </a:solidFill>
              <a:round/>
            </a:ln>
            <a:effectLst/>
          </c:spPr>
          <c:marker>
            <c:symbol val="none"/>
          </c:marker>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M$8:$M$17</c:f>
              <c:numCache>
                <c:formatCode>0.00000</c:formatCode>
                <c:ptCount val="10"/>
                <c:pt idx="0">
                  <c:v>0</c:v>
                </c:pt>
                <c:pt idx="1">
                  <c:v>0</c:v>
                </c:pt>
                <c:pt idx="2">
                  <c:v>0</c:v>
                </c:pt>
                <c:pt idx="3">
                  <c:v>0</c:v>
                </c:pt>
                <c:pt idx="4">
                  <c:v>0</c:v>
                </c:pt>
                <c:pt idx="5">
                  <c:v>0</c:v>
                </c:pt>
                <c:pt idx="6">
                  <c:v>0</c:v>
                </c:pt>
                <c:pt idx="7">
                  <c:v>0</c:v>
                </c:pt>
                <c:pt idx="8">
                  <c:v>0</c:v>
                </c:pt>
                <c:pt idx="9">
                  <c:v>0</c:v>
                </c:pt>
              </c:numCache>
            </c:numRef>
          </c:val>
          <c:smooth val="0"/>
          <c:extLst>
            <c:ext xmlns:c16="http://schemas.microsoft.com/office/drawing/2014/chart" uri="{C3380CC4-5D6E-409C-BE32-E72D297353CC}">
              <c16:uniqueId val="{00000002-1834-4EA0-8003-F49647B73E48}"/>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RI!$B$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RI!$B$18</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I!$K$7</c:f>
              <c:strCache>
                <c:ptCount val="1"/>
                <c:pt idx="0">
                  <c:v>VAT</c:v>
                </c:pt>
              </c:strCache>
            </c:strRef>
          </c:tx>
          <c:spPr>
            <a:solidFill>
              <a:srgbClr val="F58D98">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K$8:$K$17</c:f>
              <c:numCache>
                <c:formatCode>0.00000</c:formatCode>
                <c:ptCount val="10"/>
                <c:pt idx="0">
                  <c:v>1.3437207143470931</c:v>
                </c:pt>
                <c:pt idx="1">
                  <c:v>1.9278325498801767</c:v>
                </c:pt>
                <c:pt idx="2">
                  <c:v>3.0009920122647435</c:v>
                </c:pt>
                <c:pt idx="3">
                  <c:v>3.4526050730117772</c:v>
                </c:pt>
                <c:pt idx="4">
                  <c:v>4.3522547375934462</c:v>
                </c:pt>
                <c:pt idx="5">
                  <c:v>6.3734845882447173</c:v>
                </c:pt>
                <c:pt idx="6">
                  <c:v>8.1754914235940923</c:v>
                </c:pt>
                <c:pt idx="7">
                  <c:v>10.953201600441819</c:v>
                </c:pt>
                <c:pt idx="8">
                  <c:v>13.936846107917797</c:v>
                </c:pt>
                <c:pt idx="9">
                  <c:v>46.483571192704339</c:v>
                </c:pt>
              </c:numCache>
            </c:numRef>
          </c:val>
          <c:extLst>
            <c:ext xmlns:c16="http://schemas.microsoft.com/office/drawing/2014/chart" uri="{C3380CC4-5D6E-409C-BE32-E72D297353CC}">
              <c16:uniqueId val="{00000000-E4DF-465F-9C38-76862C9E4FFA}"/>
            </c:ext>
          </c:extLst>
        </c:ser>
        <c:ser>
          <c:idx val="1"/>
          <c:order val="1"/>
          <c:tx>
            <c:strRef>
              <c:f>AI!$L$7</c:f>
              <c:strCache>
                <c:ptCount val="1"/>
              </c:strCache>
            </c:strRef>
          </c:tx>
          <c:spPr>
            <a:solidFill>
              <a:srgbClr val="EB6C15">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L$8:$L$17</c:f>
              <c:numCache>
                <c:formatCode>0.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E4DF-465F-9C38-76862C9E4FFA}"/>
            </c:ext>
          </c:extLst>
        </c:ser>
        <c:dLbls>
          <c:showLegendKey val="0"/>
          <c:showVal val="0"/>
          <c:showCatName val="0"/>
          <c:showSerName val="0"/>
          <c:showPercent val="0"/>
          <c:showBubbleSize val="0"/>
        </c:dLbls>
        <c:gapWidth val="150"/>
        <c:axId val="235910688"/>
        <c:axId val="235905280"/>
      </c:barChart>
      <c:lineChart>
        <c:grouping val="standard"/>
        <c:varyColors val="0"/>
        <c:ser>
          <c:idx val="2"/>
          <c:order val="2"/>
          <c:tx>
            <c:strRef>
              <c:f>AI!$M$7</c:f>
              <c:strCache>
                <c:ptCount val="1"/>
              </c:strCache>
            </c:strRef>
          </c:tx>
          <c:spPr>
            <a:ln w="12700" cap="rnd">
              <a:solidFill>
                <a:schemeClr val="bg2">
                  <a:lumMod val="25000"/>
                </a:schemeClr>
              </a:solidFill>
              <a:round/>
            </a:ln>
            <a:effectLst/>
          </c:spPr>
          <c:marker>
            <c:symbol val="none"/>
          </c:marker>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M$8:$M$17</c:f>
              <c:numCache>
                <c:formatCode>_(* #,##0.00_);_(* \(#,##0.00\);_(* "-"??_);_(@_)</c:formatCode>
                <c:ptCount val="10"/>
                <c:pt idx="0">
                  <c:v>0</c:v>
                </c:pt>
                <c:pt idx="1">
                  <c:v>0</c:v>
                </c:pt>
                <c:pt idx="2">
                  <c:v>0</c:v>
                </c:pt>
                <c:pt idx="3">
                  <c:v>0</c:v>
                </c:pt>
                <c:pt idx="4">
                  <c:v>0</c:v>
                </c:pt>
                <c:pt idx="5">
                  <c:v>0</c:v>
                </c:pt>
                <c:pt idx="6">
                  <c:v>0</c:v>
                </c:pt>
                <c:pt idx="7">
                  <c:v>0</c:v>
                </c:pt>
                <c:pt idx="8">
                  <c:v>0</c:v>
                </c:pt>
                <c:pt idx="9">
                  <c:v>0</c:v>
                </c:pt>
              </c:numCache>
            </c:numRef>
          </c:val>
          <c:smooth val="0"/>
          <c:extLst>
            <c:ext xmlns:c16="http://schemas.microsoft.com/office/drawing/2014/chart" uri="{C3380CC4-5D6E-409C-BE32-E72D297353CC}">
              <c16:uniqueId val="{00000002-E4DF-465F-9C38-76862C9E4FFA}"/>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AI!$A$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AI!$B$18</c:f>
              <c:strCache>
                <c:ptCount val="1"/>
                <c:pt idx="0">
                  <c:v>Percentage of total tax</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1"/>
          <c:order val="0"/>
          <c:tx>
            <c:strRef>
              <c:f>AI!$K$7</c:f>
              <c:strCache>
                <c:ptCount val="1"/>
                <c:pt idx="0">
                  <c:v>VAT</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K$8:$K$17</c:f>
              <c:numCache>
                <c:formatCode>0.00000</c:formatCode>
                <c:ptCount val="10"/>
                <c:pt idx="0">
                  <c:v>1.3437207143470931</c:v>
                </c:pt>
                <c:pt idx="1">
                  <c:v>1.9278325498801767</c:v>
                </c:pt>
                <c:pt idx="2">
                  <c:v>3.0009920122647435</c:v>
                </c:pt>
                <c:pt idx="3">
                  <c:v>3.4526050730117772</c:v>
                </c:pt>
                <c:pt idx="4">
                  <c:v>4.3522547375934462</c:v>
                </c:pt>
                <c:pt idx="5">
                  <c:v>6.3734845882447173</c:v>
                </c:pt>
                <c:pt idx="6">
                  <c:v>8.1754914235940923</c:v>
                </c:pt>
                <c:pt idx="7">
                  <c:v>10.953201600441819</c:v>
                </c:pt>
                <c:pt idx="8">
                  <c:v>13.936846107917797</c:v>
                </c:pt>
                <c:pt idx="9">
                  <c:v>46.483571192704339</c:v>
                </c:pt>
              </c:numCache>
            </c:numRef>
          </c:val>
          <c:extLst>
            <c:ext xmlns:c16="http://schemas.microsoft.com/office/drawing/2014/chart" uri="{C3380CC4-5D6E-409C-BE32-E72D297353CC}">
              <c16:uniqueId val="{00000001-C4B5-4822-9DF8-D6292063E3D7}"/>
            </c:ext>
          </c:extLst>
        </c:ser>
        <c:dLbls>
          <c:dLblPos val="outEnd"/>
          <c:showLegendKey val="0"/>
          <c:showVal val="1"/>
          <c:showCatName val="0"/>
          <c:showSerName val="0"/>
          <c:showPercent val="0"/>
          <c:showBubbleSize val="0"/>
        </c:dLbls>
        <c:gapWidth val="150"/>
        <c:axId val="235910688"/>
        <c:axId val="235905280"/>
      </c:barChart>
      <c:catAx>
        <c:axId val="235910688"/>
        <c:scaling>
          <c:orientation val="minMax"/>
        </c:scaling>
        <c:delete val="0"/>
        <c:axPos val="b"/>
        <c:title>
          <c:tx>
            <c:strRef>
              <c:f>AI!$A$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total subsidie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majorUnit val="1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FA764">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I$7:$I$16</c:f>
              <c:numCache>
                <c:formatCode>0.00</c:formatCode>
                <c:ptCount val="10"/>
                <c:pt idx="0">
                  <c:v>-2.4904662068331107</c:v>
                </c:pt>
                <c:pt idx="1">
                  <c:v>-0.74124228571316286</c:v>
                </c:pt>
                <c:pt idx="2">
                  <c:v>-0.65150864725764235</c:v>
                </c:pt>
                <c:pt idx="3">
                  <c:v>-0.72091537069268052</c:v>
                </c:pt>
                <c:pt idx="4">
                  <c:v>-0.66547340432368385</c:v>
                </c:pt>
                <c:pt idx="5">
                  <c:v>-0.52629941794052326</c:v>
                </c:pt>
                <c:pt idx="6">
                  <c:v>-0.56323869729998643</c:v>
                </c:pt>
                <c:pt idx="7">
                  <c:v>-0.54346132407878078</c:v>
                </c:pt>
                <c:pt idx="8">
                  <c:v>-0.55204465733556662</c:v>
                </c:pt>
                <c:pt idx="9">
                  <c:v>-0.48870242185259161</c:v>
                </c:pt>
              </c:numCache>
            </c:numRef>
          </c:val>
          <c:extLst>
            <c:ext xmlns:c16="http://schemas.microsoft.com/office/drawing/2014/chart" uri="{C3380CC4-5D6E-409C-BE32-E72D297353CC}">
              <c16:uniqueId val="{00000000-04E9-48CB-BD88-3962D680D3D1}"/>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high"/>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L$7:$L$16</c:f>
              <c:numCache>
                <c:formatCode>0.00</c:formatCode>
                <c:ptCount val="10"/>
                <c:pt idx="0">
                  <c:v>0.8830252097547916</c:v>
                </c:pt>
                <c:pt idx="1">
                  <c:v>0.87567851165423538</c:v>
                </c:pt>
                <c:pt idx="2">
                  <c:v>0.87720716867077353</c:v>
                </c:pt>
                <c:pt idx="3">
                  <c:v>0.84774652277779683</c:v>
                </c:pt>
                <c:pt idx="4">
                  <c:v>0.87779281214927374</c:v>
                </c:pt>
                <c:pt idx="5">
                  <c:v>0.74855617164476873</c:v>
                </c:pt>
                <c:pt idx="6">
                  <c:v>0.80741541634238545</c:v>
                </c:pt>
                <c:pt idx="7">
                  <c:v>0.79809336728269509</c:v>
                </c:pt>
                <c:pt idx="8">
                  <c:v>0.82068302169443441</c:v>
                </c:pt>
                <c:pt idx="9">
                  <c:v>0.75558776199102606</c:v>
                </c:pt>
              </c:numCache>
            </c:numRef>
          </c:val>
          <c:extLst>
            <c:ext xmlns:c16="http://schemas.microsoft.com/office/drawing/2014/chart" uri="{C3380CC4-5D6E-409C-BE32-E72D297353CC}">
              <c16:uniqueId val="{00000000-982D-4724-AADE-F4656C906BDC}"/>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065456574427647"/>
          <c:y val="4.743905507650524E-2"/>
          <c:w val="0.80672425689426264"/>
          <c:h val="0.6477020243266931"/>
        </c:manualLayout>
      </c:layout>
      <c:barChart>
        <c:barDir val="col"/>
        <c:grouping val="stacked"/>
        <c:varyColors val="0"/>
        <c:ser>
          <c:idx val="0"/>
          <c:order val="0"/>
          <c:tx>
            <c:strRef>
              <c:f>RI_Con!$J$6</c:f>
              <c:strCache>
                <c:ptCount val="1"/>
                <c:pt idx="0">
                  <c:v>Direct</c:v>
                </c:pt>
              </c:strCache>
            </c:strRef>
          </c:tx>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J$7:$J$16</c:f>
              <c:numCache>
                <c:formatCode>0.00</c:formatCode>
                <c:ptCount val="10"/>
                <c:pt idx="0">
                  <c:v>0.97818517779083225</c:v>
                </c:pt>
                <c:pt idx="1">
                  <c:v>0.93405812382696718</c:v>
                </c:pt>
                <c:pt idx="2">
                  <c:v>0.9686070282960908</c:v>
                </c:pt>
                <c:pt idx="3">
                  <c:v>0.92803482621443523</c:v>
                </c:pt>
                <c:pt idx="4">
                  <c:v>0.99189596647041978</c:v>
                </c:pt>
                <c:pt idx="5">
                  <c:v>0.86879445443430892</c:v>
                </c:pt>
                <c:pt idx="6">
                  <c:v>0.93833079265136565</c:v>
                </c:pt>
                <c:pt idx="7">
                  <c:v>0.92968006357812827</c:v>
                </c:pt>
                <c:pt idx="8">
                  <c:v>0.95079273278632104</c:v>
                </c:pt>
                <c:pt idx="9">
                  <c:v>0.88523979282106102</c:v>
                </c:pt>
              </c:numCache>
            </c:numRef>
          </c:val>
          <c:extLst>
            <c:ext xmlns:c16="http://schemas.microsoft.com/office/drawing/2014/chart" uri="{C3380CC4-5D6E-409C-BE32-E72D297353CC}">
              <c16:uniqueId val="{00000000-AE98-416A-A7E4-6364A0BA43CE}"/>
            </c:ext>
          </c:extLst>
        </c:ser>
        <c:ser>
          <c:idx val="1"/>
          <c:order val="1"/>
          <c:tx>
            <c:strRef>
              <c:f>RI_Con!$K$6</c:f>
              <c:strCache>
                <c:ptCount val="1"/>
                <c:pt idx="0">
                  <c:v>Indirect</c:v>
                </c:pt>
              </c:strCache>
            </c:strRef>
          </c:tx>
          <c:spPr>
            <a:solidFill>
              <a:schemeClr val="accent2"/>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K$7:$K$16</c:f>
              <c:numCache>
                <c:formatCode>0.0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AE98-416A-A7E4-6364A0BA43CE}"/>
            </c:ext>
          </c:extLst>
        </c:ser>
        <c:dLbls>
          <c:showLegendKey val="0"/>
          <c:showVal val="0"/>
          <c:showCatName val="0"/>
          <c:showSerName val="0"/>
          <c:showPercent val="0"/>
          <c:showBubbleSize val="0"/>
        </c:dLbls>
        <c:gapWidth val="150"/>
        <c:overlap val="100"/>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5"/>
      </c:valAx>
      <c:spPr>
        <a:noFill/>
        <a:ln>
          <a:noFill/>
        </a:ln>
        <a:effectLst/>
      </c:spPr>
    </c:plotArea>
    <c:legend>
      <c:legendPos val="r"/>
      <c:layout>
        <c:manualLayout>
          <c:xMode val="edge"/>
          <c:yMode val="edge"/>
          <c:x val="0.83694047172674857"/>
          <c:y val="2.1558877405949257E-2"/>
          <c:w val="0.14808126662738588"/>
          <c:h val="0.1152647911198600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2142039332557676E-2"/>
          <c:y val="4.743905507650524E-2"/>
          <c:w val="0.88605751872097172"/>
          <c:h val="0.81778737693599224"/>
        </c:manualLayout>
      </c:layout>
      <c:barChart>
        <c:barDir val="col"/>
        <c:grouping val="stacked"/>
        <c:varyColors val="0"/>
        <c:ser>
          <c:idx val="0"/>
          <c:order val="0"/>
          <c:tx>
            <c:strRef>
              <c:f>RI_Con!$J$6</c:f>
              <c:strCache>
                <c:ptCount val="1"/>
                <c:pt idx="0">
                  <c:v>Direct</c:v>
                </c:pt>
              </c:strCache>
            </c:strRef>
          </c:tx>
          <c:spPr>
            <a:solidFill>
              <a:srgbClr val="FFD966"/>
            </a:solidFill>
            <a:ln>
              <a:noFill/>
            </a:ln>
            <a:effectLst/>
          </c:spPr>
          <c:invertIfNegative val="0"/>
          <c:dLbls>
            <c:dLbl>
              <c:idx val="0"/>
              <c:layout>
                <c:manualLayout>
                  <c:x val="0"/>
                  <c:y val="-0.32878933288201051"/>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99D6-4AC5-BD68-6A7F5DAE0E56}"/>
                </c:ext>
              </c:extLst>
            </c:dLbl>
            <c:dLbl>
              <c:idx val="1"/>
              <c:delete val="1"/>
              <c:extLst>
                <c:ext xmlns:c15="http://schemas.microsoft.com/office/drawing/2012/chart" uri="{CE6537A1-D6FC-4f65-9D91-7224C49458BB}"/>
                <c:ext xmlns:c16="http://schemas.microsoft.com/office/drawing/2014/chart" uri="{C3380CC4-5D6E-409C-BE32-E72D297353CC}">
                  <c16:uniqueId val="{00000002-99D6-4AC5-BD68-6A7F5DAE0E56}"/>
                </c:ext>
              </c:extLst>
            </c:dLbl>
            <c:dLbl>
              <c:idx val="2"/>
              <c:delete val="1"/>
              <c:extLst>
                <c:ext xmlns:c15="http://schemas.microsoft.com/office/drawing/2012/chart" uri="{CE6537A1-D6FC-4f65-9D91-7224C49458BB}"/>
                <c:ext xmlns:c16="http://schemas.microsoft.com/office/drawing/2014/chart" uri="{C3380CC4-5D6E-409C-BE32-E72D297353CC}">
                  <c16:uniqueId val="{00000003-99D6-4AC5-BD68-6A7F5DAE0E56}"/>
                </c:ext>
              </c:extLst>
            </c:dLbl>
            <c:dLbl>
              <c:idx val="3"/>
              <c:delete val="1"/>
              <c:extLst>
                <c:ext xmlns:c15="http://schemas.microsoft.com/office/drawing/2012/chart" uri="{CE6537A1-D6FC-4f65-9D91-7224C49458BB}"/>
                <c:ext xmlns:c16="http://schemas.microsoft.com/office/drawing/2014/chart" uri="{C3380CC4-5D6E-409C-BE32-E72D297353CC}">
                  <c16:uniqueId val="{00000004-99D6-4AC5-BD68-6A7F5DAE0E56}"/>
                </c:ext>
              </c:extLst>
            </c:dLbl>
            <c:dLbl>
              <c:idx val="4"/>
              <c:layout>
                <c:manualLayout>
                  <c:x val="-8.3110153633197143E-17"/>
                  <c:y val="-0.2552217860716898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99D6-4AC5-BD68-6A7F5DAE0E56}"/>
                </c:ext>
              </c:extLst>
            </c:dLbl>
            <c:dLbl>
              <c:idx val="5"/>
              <c:delete val="1"/>
              <c:extLst>
                <c:ext xmlns:c15="http://schemas.microsoft.com/office/drawing/2012/chart" uri="{CE6537A1-D6FC-4f65-9D91-7224C49458BB}"/>
                <c:ext xmlns:c16="http://schemas.microsoft.com/office/drawing/2014/chart" uri="{C3380CC4-5D6E-409C-BE32-E72D297353CC}">
                  <c16:uniqueId val="{00000005-99D6-4AC5-BD68-6A7F5DAE0E56}"/>
                </c:ext>
              </c:extLst>
            </c:dLbl>
            <c:dLbl>
              <c:idx val="6"/>
              <c:delete val="1"/>
              <c:extLst>
                <c:ext xmlns:c15="http://schemas.microsoft.com/office/drawing/2012/chart" uri="{CE6537A1-D6FC-4f65-9D91-7224C49458BB}"/>
                <c:ext xmlns:c16="http://schemas.microsoft.com/office/drawing/2014/chart" uri="{C3380CC4-5D6E-409C-BE32-E72D297353CC}">
                  <c16:uniqueId val="{00000006-99D6-4AC5-BD68-6A7F5DAE0E56}"/>
                </c:ext>
              </c:extLst>
            </c:dLbl>
            <c:dLbl>
              <c:idx val="7"/>
              <c:delete val="1"/>
              <c:extLst>
                <c:ext xmlns:c15="http://schemas.microsoft.com/office/drawing/2012/chart" uri="{CE6537A1-D6FC-4f65-9D91-7224C49458BB}"/>
                <c:ext xmlns:c16="http://schemas.microsoft.com/office/drawing/2014/chart" uri="{C3380CC4-5D6E-409C-BE32-E72D297353CC}">
                  <c16:uniqueId val="{00000007-99D6-4AC5-BD68-6A7F5DAE0E56}"/>
                </c:ext>
              </c:extLst>
            </c:dLbl>
            <c:dLbl>
              <c:idx val="8"/>
              <c:delete val="1"/>
              <c:extLst>
                <c:ext xmlns:c15="http://schemas.microsoft.com/office/drawing/2012/chart" uri="{CE6537A1-D6FC-4f65-9D91-7224C49458BB}"/>
                <c:ext xmlns:c16="http://schemas.microsoft.com/office/drawing/2014/chart" uri="{C3380CC4-5D6E-409C-BE32-E72D297353CC}">
                  <c16:uniqueId val="{00000008-99D6-4AC5-BD68-6A7F5DAE0E56}"/>
                </c:ext>
              </c:extLst>
            </c:dLbl>
            <c:dLbl>
              <c:idx val="9"/>
              <c:layout>
                <c:manualLayout>
                  <c:x val="2.2666667380577452E-3"/>
                  <c:y val="-0.22956562099523098"/>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99D6-4AC5-BD68-6A7F5DAE0E56}"/>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J$7:$J$16</c:f>
              <c:numCache>
                <c:formatCode>0.00</c:formatCode>
                <c:ptCount val="10"/>
                <c:pt idx="0">
                  <c:v>0.97818517779083225</c:v>
                </c:pt>
                <c:pt idx="1">
                  <c:v>0.93405812382696718</c:v>
                </c:pt>
                <c:pt idx="2">
                  <c:v>0.9686070282960908</c:v>
                </c:pt>
                <c:pt idx="3">
                  <c:v>0.92803482621443523</c:v>
                </c:pt>
                <c:pt idx="4">
                  <c:v>0.99189596647041978</c:v>
                </c:pt>
                <c:pt idx="5">
                  <c:v>0.86879445443430892</c:v>
                </c:pt>
                <c:pt idx="6">
                  <c:v>0.93833079265136565</c:v>
                </c:pt>
                <c:pt idx="7">
                  <c:v>0.92968006357812827</c:v>
                </c:pt>
                <c:pt idx="8">
                  <c:v>0.95079273278632104</c:v>
                </c:pt>
                <c:pt idx="9">
                  <c:v>0.88523979282106102</c:v>
                </c:pt>
              </c:numCache>
            </c:numRef>
          </c:val>
          <c:extLst>
            <c:ext xmlns:c16="http://schemas.microsoft.com/office/drawing/2014/chart" uri="{C3380CC4-5D6E-409C-BE32-E72D297353CC}">
              <c16:uniqueId val="{00000000-99D6-4AC5-BD68-6A7F5DAE0E56}"/>
            </c:ext>
          </c:extLst>
        </c:ser>
        <c:dLbls>
          <c:showLegendKey val="0"/>
          <c:showVal val="0"/>
          <c:showCatName val="0"/>
          <c:showSerName val="0"/>
          <c:showPercent val="0"/>
          <c:showBubbleSize val="0"/>
        </c:dLbls>
        <c:gapWidth val="150"/>
        <c:overlap val="100"/>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52642299819"/>
              <c:y val="0.94029043650740229"/>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5"/>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Prices_fuels!$C$7</c:f>
              <c:strCache>
                <c:ptCount val="1"/>
                <c:pt idx="0">
                  <c:v>Baseline</c:v>
                </c:pt>
              </c:strCache>
            </c:strRef>
          </c:tx>
          <c:spPr>
            <a:solidFill>
              <a:srgbClr val="5B9BD5">
                <a:alpha val="4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0-CA90-41EC-8724-75712C1F74CE}"/>
                </c:ext>
              </c:extLst>
            </c:dLbl>
            <c:dLbl>
              <c:idx val="1"/>
              <c:delete val="1"/>
              <c:extLst>
                <c:ext xmlns:c15="http://schemas.microsoft.com/office/drawing/2012/chart" uri="{CE6537A1-D6FC-4f65-9D91-7224C49458BB}"/>
                <c:ext xmlns:c16="http://schemas.microsoft.com/office/drawing/2014/chart" uri="{C3380CC4-5D6E-409C-BE32-E72D297353CC}">
                  <c16:uniqueId val="{00000001-CA90-41EC-8724-75712C1F74CE}"/>
                </c:ext>
              </c:extLst>
            </c:dLbl>
            <c:dLbl>
              <c:idx val="2"/>
              <c:layout>
                <c:manualLayout>
                  <c:x val="0"/>
                  <c:y val="7.1548815165055235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CA90-41EC-8724-75712C1F74CE}"/>
                </c:ext>
              </c:extLst>
            </c:dLbl>
            <c:dLbl>
              <c:idx val="3"/>
              <c:delete val="1"/>
              <c:extLst>
                <c:ext xmlns:c15="http://schemas.microsoft.com/office/drawing/2012/chart" uri="{CE6537A1-D6FC-4f65-9D91-7224C49458BB}"/>
                <c:ext xmlns:c16="http://schemas.microsoft.com/office/drawing/2014/chart" uri="{C3380CC4-5D6E-409C-BE32-E72D297353CC}">
                  <c16:uniqueId val="{00000003-CA90-41EC-8724-75712C1F74CE}"/>
                </c:ext>
              </c:extLst>
            </c:dLbl>
            <c:dLbl>
              <c:idx val="4"/>
              <c:delete val="1"/>
              <c:extLst>
                <c:ext xmlns:c15="http://schemas.microsoft.com/office/drawing/2012/chart" uri="{CE6537A1-D6FC-4f65-9D91-7224C49458BB}"/>
                <c:ext xmlns:c16="http://schemas.microsoft.com/office/drawing/2014/chart" uri="{C3380CC4-5D6E-409C-BE32-E72D297353CC}">
                  <c16:uniqueId val="{00000004-CA90-41EC-8724-75712C1F74CE}"/>
                </c:ext>
              </c:extLst>
            </c:dLbl>
            <c:dLbl>
              <c:idx val="5"/>
              <c:layout>
                <c:manualLayout>
                  <c:x val="-1.4297662242160442E-3"/>
                  <c:y val="8.833922261484099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C$8:$C$13</c:f>
              <c:numCache>
                <c:formatCode>0</c:formatCode>
                <c:ptCount val="6"/>
                <c:pt idx="0">
                  <c:v>476.32255555555554</c:v>
                </c:pt>
                <c:pt idx="1">
                  <c:v>409.99941999999999</c:v>
                </c:pt>
                <c:pt idx="2">
                  <c:v>654.99999999999784</c:v>
                </c:pt>
                <c:pt idx="3">
                  <c:v>664.9997800000001</c:v>
                </c:pt>
                <c:pt idx="4">
                  <c:v>496.99964</c:v>
                </c:pt>
                <c:pt idx="5">
                  <c:v>889.99999999999727</c:v>
                </c:pt>
              </c:numCache>
            </c:numRef>
          </c:val>
          <c:extLst>
            <c:ext xmlns:c16="http://schemas.microsoft.com/office/drawing/2014/chart" uri="{C3380CC4-5D6E-409C-BE32-E72D297353CC}">
              <c16:uniqueId val="{00000006-CA90-41EC-8724-75712C1F74CE}"/>
            </c:ext>
          </c:extLst>
        </c:ser>
        <c:ser>
          <c:idx val="1"/>
          <c:order val="1"/>
          <c:tx>
            <c:strRef>
              <c:f>Prices_fuels!$D$7</c:f>
              <c:strCache>
                <c:ptCount val="1"/>
                <c:pt idx="0">
                  <c:v>Reform</c:v>
                </c:pt>
              </c:strCache>
            </c:strRef>
          </c:tx>
          <c:spPr>
            <a:solidFill>
              <a:srgbClr val="ED7D31">
                <a:alpha val="6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7-CA90-41EC-8724-75712C1F74CE}"/>
                </c:ext>
              </c:extLst>
            </c:dLbl>
            <c:dLbl>
              <c:idx val="1"/>
              <c:delete val="1"/>
              <c:extLst>
                <c:ext xmlns:c15="http://schemas.microsoft.com/office/drawing/2012/chart" uri="{CE6537A1-D6FC-4f65-9D91-7224C49458BB}"/>
                <c:ext xmlns:c16="http://schemas.microsoft.com/office/drawing/2014/chart" uri="{C3380CC4-5D6E-409C-BE32-E72D297353CC}">
                  <c16:uniqueId val="{00000008-CA90-41EC-8724-75712C1F74CE}"/>
                </c:ext>
              </c:extLst>
            </c:dLbl>
            <c:dLbl>
              <c:idx val="2"/>
              <c:layout>
                <c:manualLayout>
                  <c:x val="0"/>
                  <c:y val="6.3293182646010401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CA90-41EC-8724-75712C1F74CE}"/>
                </c:ext>
              </c:extLst>
            </c:dLbl>
            <c:dLbl>
              <c:idx val="3"/>
              <c:delete val="1"/>
              <c:extLst>
                <c:ext xmlns:c15="http://schemas.microsoft.com/office/drawing/2012/chart" uri="{CE6537A1-D6FC-4f65-9D91-7224C49458BB}"/>
                <c:ext xmlns:c16="http://schemas.microsoft.com/office/drawing/2014/chart" uri="{C3380CC4-5D6E-409C-BE32-E72D297353CC}">
                  <c16:uniqueId val="{0000000A-CA90-41EC-8724-75712C1F74CE}"/>
                </c:ext>
              </c:extLst>
            </c:dLbl>
            <c:dLbl>
              <c:idx val="4"/>
              <c:delete val="1"/>
              <c:extLst>
                <c:ext xmlns:c15="http://schemas.microsoft.com/office/drawing/2012/chart" uri="{CE6537A1-D6FC-4f65-9D91-7224C49458BB}"/>
                <c:ext xmlns:c16="http://schemas.microsoft.com/office/drawing/2014/chart" uri="{C3380CC4-5D6E-409C-BE32-E72D297353CC}">
                  <c16:uniqueId val="{0000000B-CA90-41EC-8724-75712C1F74CE}"/>
                </c:ext>
              </c:extLst>
            </c:dLbl>
            <c:dLbl>
              <c:idx val="5"/>
              <c:layout>
                <c:manualLayout>
                  <c:x val="1.4297662242159393E-3"/>
                  <c:y val="8.539458186101295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D$8:$D$13</c:f>
              <c:numCache>
                <c:formatCode>0</c:formatCode>
                <c:ptCount val="6"/>
                <c:pt idx="0">
                  <c:v>476.32255555555554</c:v>
                </c:pt>
                <c:pt idx="1">
                  <c:v>409.99941999999999</c:v>
                </c:pt>
                <c:pt idx="2">
                  <c:v>754.9995600000002</c:v>
                </c:pt>
                <c:pt idx="3">
                  <c:v>664.9997800000001</c:v>
                </c:pt>
                <c:pt idx="4">
                  <c:v>496.99964</c:v>
                </c:pt>
                <c:pt idx="5">
                  <c:v>990.00009999999997</c:v>
                </c:pt>
              </c:numCache>
            </c:numRef>
          </c:val>
          <c:extLst>
            <c:ext xmlns:c16="http://schemas.microsoft.com/office/drawing/2014/chart" uri="{C3380CC4-5D6E-409C-BE32-E72D297353CC}">
              <c16:uniqueId val="{0000000D-CA90-41EC-8724-75712C1F74CE}"/>
            </c:ext>
          </c:extLst>
        </c:ser>
        <c:dLbls>
          <c:showLegendKey val="0"/>
          <c:showVal val="0"/>
          <c:showCatName val="0"/>
          <c:showSerName val="0"/>
          <c:showPercent val="0"/>
          <c:showBubbleSize val="0"/>
        </c:dLbls>
        <c:gapWidth val="219"/>
        <c:axId val="1594932080"/>
        <c:axId val="1594934160"/>
      </c:barChart>
      <c:lineChart>
        <c:grouping val="stacked"/>
        <c:varyColors val="0"/>
        <c:ser>
          <c:idx val="2"/>
          <c:order val="2"/>
          <c:tx>
            <c:strRef>
              <c:f>Prices_fuels!$E$7</c:f>
              <c:strCache>
                <c:ptCount val="1"/>
                <c:pt idx="0">
                  <c:v>Market prices</c:v>
                </c:pt>
              </c:strCache>
            </c:strRef>
          </c:tx>
          <c:spPr>
            <a:ln w="25400" cap="rnd">
              <a:noFill/>
              <a:round/>
            </a:ln>
            <a:effectLst/>
          </c:spPr>
          <c:marker>
            <c:symbol val="circle"/>
            <c:size val="8"/>
            <c:spPr>
              <a:solidFill>
                <a:schemeClr val="tx1"/>
              </a:solidFill>
              <a:ln w="9525">
                <a:solidFill>
                  <a:schemeClr val="tx1"/>
                </a:solidFill>
              </a:ln>
              <a:effectLst/>
            </c:spPr>
          </c:marker>
          <c:dLbls>
            <c:dLbl>
              <c:idx val="5"/>
              <c:layout>
                <c:manualLayout>
                  <c:x val="-1.1475034346042762E-3"/>
                  <c:y val="-3.489798627416330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E$8:$E$13</c:f>
              <c:numCache>
                <c:formatCode>0</c:formatCode>
                <c:ptCount val="6"/>
                <c:pt idx="0">
                  <c:v>641.59355555555555</c:v>
                </c:pt>
                <c:pt idx="1">
                  <c:v>771.7300251821863</c:v>
                </c:pt>
                <c:pt idx="2">
                  <c:v>922.80154137931049</c:v>
                </c:pt>
                <c:pt idx="3">
                  <c:v>872.64418834668618</c:v>
                </c:pt>
                <c:pt idx="4">
                  <c:v>720.61888834668605</c:v>
                </c:pt>
                <c:pt idx="5">
                  <c:v>990.00039042128606</c:v>
                </c:pt>
              </c:numCache>
            </c:numRef>
          </c:val>
          <c:smooth val="0"/>
          <c:extLst>
            <c:ext xmlns:c16="http://schemas.microsoft.com/office/drawing/2014/chart" uri="{C3380CC4-5D6E-409C-BE32-E72D297353CC}">
              <c16:uniqueId val="{0000000F-CA90-41EC-8724-75712C1F74CE}"/>
            </c:ext>
          </c:extLst>
        </c:ser>
        <c:dLbls>
          <c:showLegendKey val="0"/>
          <c:showVal val="0"/>
          <c:showCatName val="0"/>
          <c:showSerName val="0"/>
          <c:showPercent val="0"/>
          <c:showBubbleSize val="0"/>
        </c:dLbls>
        <c:marker val="1"/>
        <c:smooth val="0"/>
        <c:axId val="1594932080"/>
        <c:axId val="1594934160"/>
      </c:lineChart>
      <c:catAx>
        <c:axId val="15949320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solidFill>
                <a:latin typeface="+mn-lt"/>
                <a:ea typeface="+mn-ea"/>
                <a:cs typeface="+mn-cs"/>
              </a:defRPr>
            </a:pPr>
            <a:endParaRPr lang="en-US"/>
          </a:p>
        </c:txPr>
        <c:crossAx val="1594934160"/>
        <c:crosses val="autoZero"/>
        <c:auto val="1"/>
        <c:lblAlgn val="ctr"/>
        <c:lblOffset val="100"/>
        <c:noMultiLvlLbl val="0"/>
      </c:catAx>
      <c:valAx>
        <c:axId val="1594934160"/>
        <c:scaling>
          <c:orientation val="minMax"/>
        </c:scaling>
        <c:delete val="0"/>
        <c:axPos val="l"/>
        <c:majorGridlines>
          <c:spPr>
            <a:ln w="9525" cap="flat" cmpd="sng" algn="ctr">
              <a:solidFill>
                <a:schemeClr val="tx1">
                  <a:lumMod val="15000"/>
                  <a:lumOff val="85000"/>
                </a:schemeClr>
              </a:solidFill>
              <a:prstDash val="sysDot"/>
              <a:round/>
            </a:ln>
            <a:effectLst/>
          </c:spPr>
        </c:majorGridlines>
        <c:title>
          <c:tx>
            <c:rich>
              <a:bodyPr rot="-5400000" spcFirstLastPara="1" vertOverflow="ellipsis" vert="horz" wrap="square" anchor="ctr" anchorCtr="1"/>
              <a:lstStyle/>
              <a:p>
                <a:pPr>
                  <a:defRPr sz="1000" b="0" i="0" u="none" strike="noStrike" kern="1200" baseline="0">
                    <a:solidFill>
                      <a:schemeClr val="tx1"/>
                    </a:solidFill>
                    <a:latin typeface="Palatino"/>
                    <a:ea typeface="+mn-ea"/>
                    <a:cs typeface="+mn-cs"/>
                  </a:defRPr>
                </a:pPr>
                <a:r>
                  <a:rPr lang="en-US" sz="1000" b="0" i="0" baseline="0">
                    <a:effectLst/>
                  </a:rPr>
                  <a:t>Retail price CFA per liter/kg in Jan 2023</a:t>
                </a:r>
              </a:p>
            </c:rich>
          </c:tx>
          <c:layout>
            <c:manualLayout>
              <c:xMode val="edge"/>
              <c:yMode val="edge"/>
              <c:x val="9.0115773089615089E-3"/>
              <c:y val="2.7646292730757357E-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solidFill>
                  <a:latin typeface="Palatino"/>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crossAx val="1594932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400">
          <a:solidFill>
            <a:schemeClr val="tx1"/>
          </a:solidFill>
          <a:latin typeface="Palatino"/>
        </a:defRPr>
      </a:pPr>
      <a:endParaRPr lang="en-US"/>
    </a:p>
  </c:txPr>
  <c:printSettings>
    <c:headerFooter/>
    <c:pageMargins b="0.75" l="0.7" r="0.7" t="0.75" header="0.3" footer="0.3"/>
    <c:pageSetup/>
  </c:printSettings>
</c:chartSpace>
</file>

<file path=xl/charts/chart6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iscal Gains'!$K$20</c:f>
              <c:strCache>
                <c:ptCount val="1"/>
                <c:pt idx="0">
                  <c:v>VAT</c:v>
                </c:pt>
              </c:strCache>
            </c:strRef>
          </c:tx>
          <c:spPr>
            <a:solidFill>
              <a:srgbClr val="4472C4"/>
            </a:solidFill>
            <a:ln>
              <a:noFill/>
            </a:ln>
            <a:effectLst/>
          </c:spPr>
          <c:invertIfNegative val="0"/>
          <c:dLbls>
            <c:delete val="1"/>
          </c:dLbls>
          <c:cat>
            <c:strRef>
              <c:f>'Fiscal Gains'!$J$21:$J$23</c:f>
              <c:strCache>
                <c:ptCount val="3"/>
                <c:pt idx="0">
                  <c:v>Electricity</c:v>
                </c:pt>
                <c:pt idx="1">
                  <c:v>Fuel</c:v>
                </c:pt>
                <c:pt idx="2">
                  <c:v>Total</c:v>
                </c:pt>
              </c:strCache>
            </c:strRef>
          </c:cat>
          <c:val>
            <c:numRef>
              <c:f>'Fiscal Gains'!$K$21:$K$23</c:f>
              <c:numCache>
                <c:formatCode>0</c:formatCode>
                <c:ptCount val="3"/>
                <c:pt idx="0">
                  <c:v>2.6954512853126786</c:v>
                </c:pt>
                <c:pt idx="1">
                  <c:v>2.7486391984548249</c:v>
                </c:pt>
                <c:pt idx="2">
                  <c:v>5.4440904837675035</c:v>
                </c:pt>
              </c:numCache>
            </c:numRef>
          </c:val>
          <c:extLst>
            <c:ext xmlns:c16="http://schemas.microsoft.com/office/drawing/2014/chart" uri="{C3380CC4-5D6E-409C-BE32-E72D297353CC}">
              <c16:uniqueId val="{00000000-7151-4948-845F-0EF6D1383C1F}"/>
            </c:ext>
          </c:extLst>
        </c:ser>
        <c:ser>
          <c:idx val="1"/>
          <c:order val="1"/>
          <c:tx>
            <c:strRef>
              <c:f>'Fiscal Gains'!$L$20</c:f>
              <c:strCache>
                <c:ptCount val="1"/>
                <c:pt idx="0">
                  <c:v>Subsidies</c:v>
                </c:pt>
              </c:strCache>
            </c:strRef>
          </c:tx>
          <c:spPr>
            <a:solidFill>
              <a:srgbClr val="FFD966"/>
            </a:solidFill>
            <a:ln>
              <a:noFill/>
            </a:ln>
            <a:effectLst/>
          </c:spPr>
          <c:invertIfNegative val="0"/>
          <c:dLbls>
            <c:delete val="1"/>
          </c:dLbls>
          <c:cat>
            <c:strRef>
              <c:f>'Fiscal Gains'!$J$21:$J$23</c:f>
              <c:strCache>
                <c:ptCount val="3"/>
                <c:pt idx="0">
                  <c:v>Electricity</c:v>
                </c:pt>
                <c:pt idx="1">
                  <c:v>Fuel</c:v>
                </c:pt>
                <c:pt idx="2">
                  <c:v>Total</c:v>
                </c:pt>
              </c:strCache>
            </c:strRef>
          </c:cat>
          <c:val>
            <c:numRef>
              <c:f>'Fiscal Gains'!$L$21:$L$23</c:f>
              <c:numCache>
                <c:formatCode>0</c:formatCode>
                <c:ptCount val="3"/>
                <c:pt idx="0">
                  <c:v>20.164374547026199</c:v>
                </c:pt>
                <c:pt idx="1">
                  <c:v>36.861217257930548</c:v>
                </c:pt>
                <c:pt idx="2">
                  <c:v>57.025591804956719</c:v>
                </c:pt>
              </c:numCache>
            </c:numRef>
          </c:val>
          <c:extLst>
            <c:ext xmlns:c16="http://schemas.microsoft.com/office/drawing/2014/chart" uri="{C3380CC4-5D6E-409C-BE32-E72D297353CC}">
              <c16:uniqueId val="{00000001-7151-4948-845F-0EF6D1383C1F}"/>
            </c:ext>
          </c:extLst>
        </c:ser>
        <c:dLbls>
          <c:dLblPos val="inBase"/>
          <c:showLegendKey val="0"/>
          <c:showVal val="1"/>
          <c:showCatName val="0"/>
          <c:showSerName val="0"/>
          <c:showPercent val="0"/>
          <c:showBubbleSize val="0"/>
        </c:dLbls>
        <c:gapWidth val="150"/>
        <c:overlap val="100"/>
        <c:axId val="743104976"/>
        <c:axId val="743108304"/>
      </c:barChart>
      <c:lineChart>
        <c:grouping val="stacked"/>
        <c:varyColors val="0"/>
        <c:ser>
          <c:idx val="2"/>
          <c:order val="2"/>
          <c:tx>
            <c:strRef>
              <c:f>'Fiscal Gains'!$M$20</c:f>
              <c:strCache>
                <c:ptCount val="1"/>
                <c:pt idx="0">
                  <c:v>Total</c:v>
                </c:pt>
              </c:strCache>
            </c:strRef>
          </c:tx>
          <c:spPr>
            <a:ln w="25400" cap="rnd">
              <a:noFill/>
              <a:round/>
            </a:ln>
            <a:effectLst/>
          </c:spPr>
          <c:marker>
            <c:symbol val="circle"/>
            <c:size val="5"/>
            <c:spPr>
              <a:noFill/>
              <a:ln w="9525">
                <a:noFill/>
              </a:ln>
              <a:effectLst/>
            </c:spPr>
          </c:marker>
          <c:dLbls>
            <c:dLbl>
              <c:idx val="0"/>
              <c:layout>
                <c:manualLayout>
                  <c:x val="-4.2853379086795165E-2"/>
                  <c:y val="-5.266683414705379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DB38-451E-8AB2-5B2463E21EC8}"/>
                </c:ext>
              </c:extLst>
            </c:dLbl>
            <c:dLbl>
              <c:idx val="1"/>
              <c:layout>
                <c:manualLayout>
                  <c:x val="-3.942510875985155E-2"/>
                  <c:y val="-3.603520231114208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DB38-451E-8AB2-5B2463E21EC8}"/>
                </c:ext>
              </c:extLst>
            </c:dLbl>
            <c:dLbl>
              <c:idx val="2"/>
              <c:layout>
                <c:manualLayout>
                  <c:x val="-3.5996838432907942E-2"/>
                  <c:y val="-2.771938639318618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DB38-451E-8AB2-5B2463E21EC8}"/>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iscal Gains'!$M$21:$M$23</c:f>
              <c:numCache>
                <c:formatCode>0.0</c:formatCode>
                <c:ptCount val="3"/>
                <c:pt idx="0">
                  <c:v>22.859825832338874</c:v>
                </c:pt>
                <c:pt idx="1">
                  <c:v>39.609856456385366</c:v>
                </c:pt>
                <c:pt idx="2">
                  <c:v>62.469682288724243</c:v>
                </c:pt>
              </c:numCache>
            </c:numRef>
          </c:val>
          <c:smooth val="0"/>
          <c:extLst>
            <c:ext xmlns:c16="http://schemas.microsoft.com/office/drawing/2014/chart" uri="{C3380CC4-5D6E-409C-BE32-E72D297353CC}">
              <c16:uniqueId val="{00000005-7151-4948-845F-0EF6D1383C1F}"/>
            </c:ext>
          </c:extLst>
        </c:ser>
        <c:dLbls>
          <c:showLegendKey val="0"/>
          <c:showVal val="1"/>
          <c:showCatName val="0"/>
          <c:showSerName val="0"/>
          <c:showPercent val="0"/>
          <c:showBubbleSize val="0"/>
        </c:dLbls>
        <c:marker val="1"/>
        <c:smooth val="0"/>
        <c:axId val="743104976"/>
        <c:axId val="743108304"/>
      </c:lineChart>
      <c:catAx>
        <c:axId val="7431049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8304"/>
        <c:crosses val="autoZero"/>
        <c:auto val="1"/>
        <c:lblAlgn val="ctr"/>
        <c:lblOffset val="100"/>
        <c:noMultiLvlLbl val="0"/>
      </c:catAx>
      <c:valAx>
        <c:axId val="743108304"/>
        <c:scaling>
          <c:orientation val="minMax"/>
        </c:scaling>
        <c:delete val="0"/>
        <c:axPos val="l"/>
        <c:title>
          <c:tx>
            <c:rich>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r>
                  <a:rPr lang="en-US"/>
                  <a:t>Fiscal gains from households  (bn CFA)</a:t>
                </a:r>
              </a:p>
            </c:rich>
          </c:tx>
          <c:layout>
            <c:manualLayout>
              <c:xMode val="edge"/>
              <c:yMode val="edge"/>
              <c:x val="1.9282636241418055E-2"/>
              <c:y val="8.093414879955399E-2"/>
            </c:manualLayout>
          </c:layout>
          <c:overlay val="0"/>
          <c:spPr>
            <a:noFill/>
            <a:ln>
              <a:noFill/>
            </a:ln>
            <a:effectLst/>
          </c:spPr>
          <c:txPr>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4976"/>
        <c:crosses val="autoZero"/>
        <c:crossBetween val="between"/>
        <c:majorUnit val="25"/>
      </c:valAx>
      <c:spPr>
        <a:noFill/>
        <a:ln>
          <a:noFill/>
        </a:ln>
        <a:effectLst/>
      </c:spPr>
    </c:plotArea>
    <c:legend>
      <c:legendPos val="b"/>
      <c:legendEntry>
        <c:idx val="2"/>
        <c:delete val="1"/>
      </c:legendEntry>
      <c:layout>
        <c:manualLayout>
          <c:xMode val="edge"/>
          <c:yMode val="edge"/>
          <c:x val="0.34561799675908161"/>
          <c:y val="9.5653520569714504E-2"/>
          <c:w val="0.36661177717719867"/>
          <c:h val="6.0138807154310386E-2"/>
        </c:manualLayout>
      </c:layout>
      <c:overlay val="0"/>
      <c:spPr>
        <a:noFill/>
        <a:ln>
          <a:no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600">
          <a:solidFill>
            <a:schemeClr val="tx1"/>
          </a:solidFill>
        </a:defRPr>
      </a:pPr>
      <a:endParaRPr lang="en-US"/>
    </a:p>
  </c:txPr>
  <c:printSettings>
    <c:headerFooter/>
    <c:pageMargins b="0.75" l="0.7" r="0.7" t="0.75" header="0.3" footer="0.3"/>
    <c:pageSetup/>
  </c:printSettings>
</c:chartSpace>
</file>

<file path=xl/charts/chart6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Decile Inc. Comparisons'!$E$39</c:f>
          <c:strCache>
            <c:ptCount val="1"/>
            <c:pt idx="0">
              <c:v>VAT collected due to electricity</c:v>
            </c:pt>
          </c:strCache>
        </c:strRef>
      </c:tx>
      <c:overlay val="1"/>
    </c:title>
    <c:autoTitleDeleted val="0"/>
    <c:plotArea>
      <c:layout>
        <c:manualLayout>
          <c:layoutTarget val="inner"/>
          <c:xMode val="edge"/>
          <c:yMode val="edge"/>
          <c:x val="0.11483846175616177"/>
          <c:y val="3.1187679667456603E-2"/>
          <c:w val="0.85915000258944807"/>
          <c:h val="0.84376642921051115"/>
        </c:manualLayout>
      </c:layout>
      <c:barChart>
        <c:barDir val="col"/>
        <c:grouping val="clustered"/>
        <c:varyColors val="0"/>
        <c:ser>
          <c:idx val="1"/>
          <c:order val="0"/>
          <c:tx>
            <c:strRef>
              <c:f>'Decile Inc. Comparisons'!$J$7</c:f>
              <c:strCache>
                <c:ptCount val="1"/>
                <c:pt idx="0">
                  <c:v>Baseline</c:v>
                </c:pt>
              </c:strCache>
            </c:strRef>
          </c:tx>
          <c:spPr>
            <a:solidFill>
              <a:srgbClr val="FFA764">
                <a:alpha val="70196"/>
              </a:srgbClr>
            </a:solidFill>
          </c:spPr>
          <c:invertIfNegative val="0"/>
          <c:dLbls>
            <c:dLbl>
              <c:idx val="0"/>
              <c:layout>
                <c:manualLayout>
                  <c:x val="2.2034155447014796E-2"/>
                  <c:y val="-8.055351470207357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378D-4C16-899A-F9D7688C82FE}"/>
                </c:ext>
              </c:extLst>
            </c:dLbl>
            <c:dLbl>
              <c:idx val="1"/>
              <c:delete val="1"/>
              <c:extLst>
                <c:ext xmlns:c15="http://schemas.microsoft.com/office/drawing/2012/chart" uri="{CE6537A1-D6FC-4f65-9D91-7224C49458BB}"/>
                <c:ext xmlns:c16="http://schemas.microsoft.com/office/drawing/2014/chart" uri="{C3380CC4-5D6E-409C-BE32-E72D297353CC}">
                  <c16:uniqueId val="{00000009-378D-4C16-899A-F9D7688C82FE}"/>
                </c:ext>
              </c:extLst>
            </c:dLbl>
            <c:dLbl>
              <c:idx val="2"/>
              <c:delete val="1"/>
              <c:extLst>
                <c:ext xmlns:c15="http://schemas.microsoft.com/office/drawing/2012/chart" uri="{CE6537A1-D6FC-4f65-9D91-7224C49458BB}"/>
                <c:ext xmlns:c16="http://schemas.microsoft.com/office/drawing/2014/chart" uri="{C3380CC4-5D6E-409C-BE32-E72D297353CC}">
                  <c16:uniqueId val="{00000008-378D-4C16-899A-F9D7688C82FE}"/>
                </c:ext>
              </c:extLst>
            </c:dLbl>
            <c:dLbl>
              <c:idx val="3"/>
              <c:delete val="1"/>
              <c:extLst>
                <c:ext xmlns:c15="http://schemas.microsoft.com/office/drawing/2012/chart" uri="{CE6537A1-D6FC-4f65-9D91-7224C49458BB}"/>
                <c:ext xmlns:c16="http://schemas.microsoft.com/office/drawing/2014/chart" uri="{C3380CC4-5D6E-409C-BE32-E72D297353CC}">
                  <c16:uniqueId val="{00000007-378D-4C16-899A-F9D7688C82FE}"/>
                </c:ext>
              </c:extLst>
            </c:dLbl>
            <c:dLbl>
              <c:idx val="4"/>
              <c:delete val="1"/>
              <c:extLst>
                <c:ext xmlns:c15="http://schemas.microsoft.com/office/drawing/2012/chart" uri="{CE6537A1-D6FC-4f65-9D91-7224C49458BB}"/>
                <c:ext xmlns:c16="http://schemas.microsoft.com/office/drawing/2014/chart" uri="{C3380CC4-5D6E-409C-BE32-E72D297353CC}">
                  <c16:uniqueId val="{00000006-378D-4C16-899A-F9D7688C82FE}"/>
                </c:ext>
              </c:extLst>
            </c:dLbl>
            <c:dLbl>
              <c:idx val="5"/>
              <c:delete val="1"/>
              <c:extLst>
                <c:ext xmlns:c15="http://schemas.microsoft.com/office/drawing/2012/chart" uri="{CE6537A1-D6FC-4f65-9D91-7224C49458BB}"/>
                <c:ext xmlns:c16="http://schemas.microsoft.com/office/drawing/2014/chart" uri="{C3380CC4-5D6E-409C-BE32-E72D297353CC}">
                  <c16:uniqueId val="{0000000E-378D-4C16-899A-F9D7688C82FE}"/>
                </c:ext>
              </c:extLst>
            </c:dLbl>
            <c:dLbl>
              <c:idx val="6"/>
              <c:delete val="1"/>
              <c:extLst>
                <c:ext xmlns:c15="http://schemas.microsoft.com/office/drawing/2012/chart" uri="{CE6537A1-D6FC-4f65-9D91-7224C49458BB}"/>
                <c:ext xmlns:c16="http://schemas.microsoft.com/office/drawing/2014/chart" uri="{C3380CC4-5D6E-409C-BE32-E72D297353CC}">
                  <c16:uniqueId val="{00000004-378D-4C16-899A-F9D7688C82FE}"/>
                </c:ext>
              </c:extLst>
            </c:dLbl>
            <c:dLbl>
              <c:idx val="7"/>
              <c:delete val="1"/>
              <c:extLst>
                <c:ext xmlns:c15="http://schemas.microsoft.com/office/drawing/2012/chart" uri="{CE6537A1-D6FC-4f65-9D91-7224C49458BB}"/>
                <c:ext xmlns:c16="http://schemas.microsoft.com/office/drawing/2014/chart" uri="{C3380CC4-5D6E-409C-BE32-E72D297353CC}">
                  <c16:uniqueId val="{00000002-378D-4C16-899A-F9D7688C82FE}"/>
                </c:ext>
              </c:extLst>
            </c:dLbl>
            <c:dLbl>
              <c:idx val="8"/>
              <c:delete val="1"/>
              <c:extLst>
                <c:ext xmlns:c15="http://schemas.microsoft.com/office/drawing/2012/chart" uri="{CE6537A1-D6FC-4f65-9D91-7224C49458BB}"/>
                <c:ext xmlns:c16="http://schemas.microsoft.com/office/drawing/2014/chart" uri="{C3380CC4-5D6E-409C-BE32-E72D297353CC}">
                  <c16:uniqueId val="{00000001-378D-4C16-899A-F9D7688C82FE}"/>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J$8:$J$17</c:f>
              <c:numCache>
                <c:formatCode>0.000</c:formatCode>
                <c:ptCount val="10"/>
                <c:pt idx="0">
                  <c:v>9.0656813542838305E-3</c:v>
                </c:pt>
                <c:pt idx="1">
                  <c:v>0.12144537488338858</c:v>
                </c:pt>
                <c:pt idx="2">
                  <c:v>0.20959677111110969</c:v>
                </c:pt>
                <c:pt idx="3">
                  <c:v>0.4672366348652176</c:v>
                </c:pt>
                <c:pt idx="4">
                  <c:v>0.64245180997107776</c:v>
                </c:pt>
                <c:pt idx="5">
                  <c:v>0.95227696796383998</c:v>
                </c:pt>
                <c:pt idx="6">
                  <c:v>1.2815821106599137</c:v>
                </c:pt>
                <c:pt idx="7">
                  <c:v>2.1135101795127507</c:v>
                </c:pt>
                <c:pt idx="8">
                  <c:v>2.8233849210369431</c:v>
                </c:pt>
                <c:pt idx="9">
                  <c:v>6.9971307375776703</c:v>
                </c:pt>
              </c:numCache>
            </c:numRef>
          </c:val>
          <c:extLst>
            <c:ext xmlns:c16="http://schemas.microsoft.com/office/drawing/2014/chart" uri="{C3380CC4-5D6E-409C-BE32-E72D297353CC}">
              <c16:uniqueId val="{00000009-FF67-45FE-AB37-A7A28DC45D98}"/>
            </c:ext>
          </c:extLst>
        </c:ser>
        <c:ser>
          <c:idx val="0"/>
          <c:order val="1"/>
          <c:tx>
            <c:strRef>
              <c:f>'Decile Inc. Comparisons'!$K$7</c:f>
              <c:strCache>
                <c:ptCount val="1"/>
                <c:pt idx="0">
                  <c:v>Reform</c:v>
                </c:pt>
              </c:strCache>
            </c:strRef>
          </c:tx>
          <c:spPr>
            <a:solidFill>
              <a:srgbClr val="ED7D31"/>
            </a:solidFill>
          </c:spPr>
          <c:invertIfNegative val="0"/>
          <c:dLbls>
            <c:dLbl>
              <c:idx val="0"/>
              <c:layout>
                <c:manualLayout>
                  <c:x val="8.0791903305720877E-2"/>
                  <c:y val="-5.1017225977979926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378D-4C16-899A-F9D7688C82FE}"/>
                </c:ext>
              </c:extLst>
            </c:dLbl>
            <c:dLbl>
              <c:idx val="1"/>
              <c:delete val="1"/>
              <c:extLst>
                <c:ext xmlns:c15="http://schemas.microsoft.com/office/drawing/2012/chart" uri="{CE6537A1-D6FC-4f65-9D91-7224C49458BB}"/>
                <c:ext xmlns:c16="http://schemas.microsoft.com/office/drawing/2014/chart" uri="{C3380CC4-5D6E-409C-BE32-E72D297353CC}">
                  <c16:uniqueId val="{0000000A-378D-4C16-899A-F9D7688C82FE}"/>
                </c:ext>
              </c:extLst>
            </c:dLbl>
            <c:dLbl>
              <c:idx val="2"/>
              <c:delete val="1"/>
              <c:extLst>
                <c:ext xmlns:c15="http://schemas.microsoft.com/office/drawing/2012/chart" uri="{CE6537A1-D6FC-4f65-9D91-7224C49458BB}"/>
                <c:ext xmlns:c16="http://schemas.microsoft.com/office/drawing/2014/chart" uri="{C3380CC4-5D6E-409C-BE32-E72D297353CC}">
                  <c16:uniqueId val="{0000000B-378D-4C16-899A-F9D7688C82FE}"/>
                </c:ext>
              </c:extLst>
            </c:dLbl>
            <c:dLbl>
              <c:idx val="3"/>
              <c:delete val="1"/>
              <c:extLst>
                <c:ext xmlns:c15="http://schemas.microsoft.com/office/drawing/2012/chart" uri="{CE6537A1-D6FC-4f65-9D91-7224C49458BB}"/>
                <c:ext xmlns:c16="http://schemas.microsoft.com/office/drawing/2014/chart" uri="{C3380CC4-5D6E-409C-BE32-E72D297353CC}">
                  <c16:uniqueId val="{0000000C-378D-4C16-899A-F9D7688C82FE}"/>
                </c:ext>
              </c:extLst>
            </c:dLbl>
            <c:dLbl>
              <c:idx val="4"/>
              <c:delete val="1"/>
              <c:extLst>
                <c:ext xmlns:c15="http://schemas.microsoft.com/office/drawing/2012/chart" uri="{CE6537A1-D6FC-4f65-9D91-7224C49458BB}"/>
                <c:ext xmlns:c16="http://schemas.microsoft.com/office/drawing/2014/chart" uri="{C3380CC4-5D6E-409C-BE32-E72D297353CC}">
                  <c16:uniqueId val="{0000000D-378D-4C16-899A-F9D7688C82FE}"/>
                </c:ext>
              </c:extLst>
            </c:dLbl>
            <c:dLbl>
              <c:idx val="5"/>
              <c:delete val="1"/>
              <c:extLst>
                <c:ext xmlns:c15="http://schemas.microsoft.com/office/drawing/2012/chart" uri="{CE6537A1-D6FC-4f65-9D91-7224C49458BB}"/>
                <c:ext xmlns:c16="http://schemas.microsoft.com/office/drawing/2014/chart" uri="{C3380CC4-5D6E-409C-BE32-E72D297353CC}">
                  <c16:uniqueId val="{0000000F-378D-4C16-899A-F9D7688C82FE}"/>
                </c:ext>
              </c:extLst>
            </c:dLbl>
            <c:dLbl>
              <c:idx val="6"/>
              <c:delete val="1"/>
              <c:extLst>
                <c:ext xmlns:c15="http://schemas.microsoft.com/office/drawing/2012/chart" uri="{CE6537A1-D6FC-4f65-9D91-7224C49458BB}"/>
                <c:ext xmlns:c16="http://schemas.microsoft.com/office/drawing/2014/chart" uri="{C3380CC4-5D6E-409C-BE32-E72D297353CC}">
                  <c16:uniqueId val="{00000005-378D-4C16-899A-F9D7688C82FE}"/>
                </c:ext>
              </c:extLst>
            </c:dLbl>
            <c:dLbl>
              <c:idx val="7"/>
              <c:delete val="1"/>
              <c:extLst>
                <c:ext xmlns:c15="http://schemas.microsoft.com/office/drawing/2012/chart" uri="{CE6537A1-D6FC-4f65-9D91-7224C49458BB}"/>
                <c:ext xmlns:c16="http://schemas.microsoft.com/office/drawing/2014/chart" uri="{C3380CC4-5D6E-409C-BE32-E72D297353CC}">
                  <c16:uniqueId val="{00000003-378D-4C16-899A-F9D7688C82FE}"/>
                </c:ext>
              </c:extLst>
            </c:dLbl>
            <c:dLbl>
              <c:idx val="8"/>
              <c:delete val="1"/>
              <c:extLst>
                <c:ext xmlns:c15="http://schemas.microsoft.com/office/drawing/2012/chart" uri="{CE6537A1-D6FC-4f65-9D91-7224C49458BB}"/>
                <c:ext xmlns:c16="http://schemas.microsoft.com/office/drawing/2014/chart" uri="{C3380CC4-5D6E-409C-BE32-E72D297353CC}">
                  <c16:uniqueId val="{00000000-378D-4C16-899A-F9D7688C82FE}"/>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K$8:$K$17</c:f>
              <c:numCache>
                <c:formatCode>0.000</c:formatCode>
                <c:ptCount val="10"/>
                <c:pt idx="0">
                  <c:v>1.0677318562479905E-2</c:v>
                </c:pt>
                <c:pt idx="1">
                  <c:v>0.14023658272641129</c:v>
                </c:pt>
                <c:pt idx="2">
                  <c:v>0.24082591599277076</c:v>
                </c:pt>
                <c:pt idx="3">
                  <c:v>0.54034729561795536</c:v>
                </c:pt>
                <c:pt idx="4">
                  <c:v>0.74954350892035437</c:v>
                </c:pt>
                <c:pt idx="5">
                  <c:v>1.1013790211856602</c:v>
                </c:pt>
                <c:pt idx="6">
                  <c:v>1.4782844179891186</c:v>
                </c:pt>
                <c:pt idx="7">
                  <c:v>2.4488082610064255</c:v>
                </c:pt>
                <c:pt idx="8">
                  <c:v>3.2982297878461404</c:v>
                </c:pt>
                <c:pt idx="9">
                  <c:v>8.3048003644015562</c:v>
                </c:pt>
              </c:numCache>
            </c:numRef>
          </c:val>
          <c:extLst>
            <c:ext xmlns:c16="http://schemas.microsoft.com/office/drawing/2014/chart" uri="{C3380CC4-5D6E-409C-BE32-E72D297353CC}">
              <c16:uniqueId val="{00000013-FF67-45FE-AB37-A7A28DC45D98}"/>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ysClr val="window" lastClr="FFFFFF">
                <a:lumMod val="75000"/>
              </a:sys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majorGridlines>
          <c:spPr>
            <a:ln>
              <a:solidFill>
                <a:sysClr val="window" lastClr="FFFFFF">
                  <a:lumMod val="85000"/>
                </a:sysClr>
              </a:solidFill>
            </a:ln>
          </c:spPr>
        </c:majorGridlines>
        <c:title>
          <c:tx>
            <c:strRef>
              <c:f>'Decile Inc. Comparisons'!$B$29</c:f>
              <c:strCache>
                <c:ptCount val="1"/>
                <c:pt idx="0">
                  <c:v>Total VAT collected from households (billion CFA)</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 sourceLinked="0"/>
        <c:majorTickMark val="none"/>
        <c:minorTickMark val="none"/>
        <c:tickLblPos val="nextTo"/>
        <c:spPr>
          <a:noFill/>
          <a:ln>
            <a:solidFill>
              <a:sysClr val="window" lastClr="FFFFFF">
                <a:lumMod val="75000"/>
              </a:sysClr>
            </a:solidFill>
          </a:ln>
          <a:effectLst/>
        </c:spPr>
        <c:txPr>
          <a:bodyPr rot="-60000000" vert="horz"/>
          <a:lstStyle/>
          <a:p>
            <a:pPr>
              <a:defRPr/>
            </a:pPr>
            <a:endParaRPr lang="en-US"/>
          </a:p>
        </c:txPr>
        <c:crossAx val="1514774928"/>
        <c:crosses val="autoZero"/>
        <c:crossBetween val="between"/>
      </c:valAx>
    </c:plotArea>
    <c:legend>
      <c:legendPos val="b"/>
      <c:layout>
        <c:manualLayout>
          <c:xMode val="edge"/>
          <c:yMode val="edge"/>
          <c:x val="0.30199087166598937"/>
          <c:y val="0.35404431216792248"/>
          <c:w val="0.29821605315357236"/>
          <c:h val="4.818982932322264E-2"/>
        </c:manualLayout>
      </c:layout>
      <c:overlay val="1"/>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Petrole Lampant - Liter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1-26A3-4240-928C-D75263617B62}"/>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2-26A3-4240-928C-D75263617B62}"/>
            </c:ext>
          </c:extLst>
        </c:ser>
        <c:dLbls>
          <c:showLegendKey val="0"/>
          <c:showVal val="0"/>
          <c:showCatName val="0"/>
          <c:showSerName val="0"/>
          <c:showPercent val="0"/>
          <c:showBubbleSize val="0"/>
        </c:dLbls>
        <c:marker val="1"/>
        <c:smooth val="0"/>
        <c:axId val="203373648"/>
        <c:axId val="203374896"/>
      </c:lineChart>
      <c:lineChart>
        <c:grouping val="stacked"/>
        <c:varyColors val="0"/>
        <c:ser>
          <c:idx val="4"/>
          <c:order val="3"/>
          <c:tx>
            <c:strRef>
              <c:f>VolumesFuels!$F$4</c:f>
              <c:strCache>
                <c:ptCount val="1"/>
                <c:pt idx="0">
                  <c:v>Consommation de petrole lampant</c:v>
                </c:pt>
              </c:strCache>
            </c:strRef>
          </c:tx>
          <c:spPr>
            <a:ln w="28575" cap="rnd">
              <a:solidFill>
                <a:schemeClr val="accent5"/>
              </a:solidFill>
              <a:round/>
            </a:ln>
            <a:effectLst/>
          </c:spPr>
          <c:marker>
            <c:symbol val="none"/>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F$27:$F$64</c:f>
              <c:numCache>
                <c:formatCode>General</c:formatCode>
                <c:ptCount val="38"/>
                <c:pt idx="0">
                  <c:v>15245000</c:v>
                </c:pt>
                <c:pt idx="1">
                  <c:v>14653000</c:v>
                </c:pt>
                <c:pt idx="2">
                  <c:v>15228000</c:v>
                </c:pt>
                <c:pt idx="3">
                  <c:v>14430000</c:v>
                </c:pt>
                <c:pt idx="4">
                  <c:v>14000000</c:v>
                </c:pt>
                <c:pt idx="5">
                  <c:v>13569000</c:v>
                </c:pt>
                <c:pt idx="6">
                  <c:v>11360000</c:v>
                </c:pt>
                <c:pt idx="7">
                  <c:v>13106000</c:v>
                </c:pt>
                <c:pt idx="8">
                  <c:v>13365000</c:v>
                </c:pt>
                <c:pt idx="9">
                  <c:v>12558000</c:v>
                </c:pt>
                <c:pt idx="10">
                  <c:v>12421000</c:v>
                </c:pt>
                <c:pt idx="11">
                  <c:v>12108000</c:v>
                </c:pt>
                <c:pt idx="12">
                  <c:v>12979000</c:v>
                </c:pt>
                <c:pt idx="13">
                  <c:v>11323000</c:v>
                </c:pt>
                <c:pt idx="14">
                  <c:v>12482000</c:v>
                </c:pt>
                <c:pt idx="15">
                  <c:v>13178000</c:v>
                </c:pt>
                <c:pt idx="16">
                  <c:v>12805000</c:v>
                </c:pt>
                <c:pt idx="17">
                  <c:v>14244000</c:v>
                </c:pt>
                <c:pt idx="18">
                  <c:v>17769000</c:v>
                </c:pt>
                <c:pt idx="19">
                  <c:v>24208000</c:v>
                </c:pt>
                <c:pt idx="20">
                  <c:v>23088000</c:v>
                </c:pt>
                <c:pt idx="21">
                  <c:v>24360000</c:v>
                </c:pt>
                <c:pt idx="22">
                  <c:v>25782000</c:v>
                </c:pt>
                <c:pt idx="23">
                  <c:v>25160000</c:v>
                </c:pt>
                <c:pt idx="24">
                  <c:v>20732000</c:v>
                </c:pt>
                <c:pt idx="25">
                  <c:v>11612600</c:v>
                </c:pt>
                <c:pt idx="26">
                  <c:v>9823000</c:v>
                </c:pt>
                <c:pt idx="27">
                  <c:v>6088000</c:v>
                </c:pt>
                <c:pt idx="28">
                  <c:v>4581400</c:v>
                </c:pt>
                <c:pt idx="29">
                  <c:v>5617960</c:v>
                </c:pt>
                <c:pt idx="30">
                  <c:v>4189000</c:v>
                </c:pt>
                <c:pt idx="31">
                  <c:v>4704000</c:v>
                </c:pt>
                <c:pt idx="32">
                  <c:v>3386000</c:v>
                </c:pt>
                <c:pt idx="33">
                  <c:v>3736000</c:v>
                </c:pt>
                <c:pt idx="34">
                  <c:v>3907000</c:v>
                </c:pt>
                <c:pt idx="36">
                  <c:v>4314000</c:v>
                </c:pt>
                <c:pt idx="37">
                  <c:v>4236500</c:v>
                </c:pt>
              </c:numCache>
            </c:numRef>
          </c:val>
          <c:smooth val="0"/>
          <c:extLst>
            <c:ext xmlns:c16="http://schemas.microsoft.com/office/drawing/2014/chart" uri="{C3380CC4-5D6E-409C-BE32-E72D297353CC}">
              <c16:uniqueId val="{00000003-26A3-4240-928C-D75263617B62}"/>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0"/>
          <c:tx>
            <c:strRef>
              <c:f>VolumesFuels!$H$4</c:f>
              <c:strCache>
                <c:ptCount val="1"/>
                <c:pt idx="0">
                  <c:v>Ventes de petrole</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H$27:$H$69</c:f>
              <c:numCache>
                <c:formatCode>General</c:formatCode>
                <c:ptCount val="43"/>
                <c:pt idx="25">
                  <c:v>12684479.166666668</c:v>
                </c:pt>
                <c:pt idx="42">
                  <c:v>4761000</c:v>
                </c:pt>
              </c:numCache>
            </c:numRef>
          </c:val>
          <c:smooth val="0"/>
          <c:extLst>
            <c:ext xmlns:c16="http://schemas.microsoft.com/office/drawing/2014/chart" uri="{C3380CC4-5D6E-409C-BE32-E72D297353CC}">
              <c16:uniqueId val="{00000000-26A3-4240-928C-D75263617B62}"/>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Decile Inc. Comparisons'!$E$40</c:f>
          <c:strCache>
            <c:ptCount val="1"/>
            <c:pt idx="0">
              <c:v>Subsidies received due to electricity</c:v>
            </c:pt>
          </c:strCache>
        </c:strRef>
      </c:tx>
      <c:overlay val="0"/>
    </c:title>
    <c:autoTitleDeleted val="0"/>
    <c:plotArea>
      <c:layout>
        <c:manualLayout>
          <c:layoutTarget val="inner"/>
          <c:xMode val="edge"/>
          <c:yMode val="edge"/>
          <c:x val="0.13195919627963365"/>
          <c:y val="3.1187679667456603E-2"/>
          <c:w val="0.84202904738113182"/>
          <c:h val="0.84094304346188775"/>
        </c:manualLayout>
      </c:layout>
      <c:barChart>
        <c:barDir val="col"/>
        <c:grouping val="clustered"/>
        <c:varyColors val="0"/>
        <c:ser>
          <c:idx val="1"/>
          <c:order val="0"/>
          <c:tx>
            <c:strRef>
              <c:f>'Decile Inc. Comparisons'!$L$7</c:f>
              <c:strCache>
                <c:ptCount val="1"/>
                <c:pt idx="0">
                  <c:v>Baseline</c:v>
                </c:pt>
              </c:strCache>
            </c:strRef>
          </c:tx>
          <c:spPr>
            <a:solidFill>
              <a:srgbClr val="70D5E4"/>
            </a:solidFill>
          </c:spPr>
          <c:invertIfNegative val="0"/>
          <c:dLbls>
            <c:dLbl>
              <c:idx val="0"/>
              <c:layout>
                <c:manualLayout>
                  <c:x val="2.9352652668943872E-2"/>
                  <c:y val="-6.4506052521640739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7C95-433C-A404-BE00D0943E1A}"/>
                </c:ext>
              </c:extLst>
            </c:dLbl>
            <c:dLbl>
              <c:idx val="1"/>
              <c:delete val="1"/>
              <c:extLst>
                <c:ext xmlns:c15="http://schemas.microsoft.com/office/drawing/2012/chart" uri="{CE6537A1-D6FC-4f65-9D91-7224C49458BB}"/>
                <c:ext xmlns:c16="http://schemas.microsoft.com/office/drawing/2014/chart" uri="{C3380CC4-5D6E-409C-BE32-E72D297353CC}">
                  <c16:uniqueId val="{00000008-7C95-433C-A404-BE00D0943E1A}"/>
                </c:ext>
              </c:extLst>
            </c:dLbl>
            <c:dLbl>
              <c:idx val="2"/>
              <c:delete val="1"/>
              <c:extLst>
                <c:ext xmlns:c15="http://schemas.microsoft.com/office/drawing/2012/chart" uri="{CE6537A1-D6FC-4f65-9D91-7224C49458BB}"/>
                <c:ext xmlns:c16="http://schemas.microsoft.com/office/drawing/2014/chart" uri="{C3380CC4-5D6E-409C-BE32-E72D297353CC}">
                  <c16:uniqueId val="{00000006-7C95-433C-A404-BE00D0943E1A}"/>
                </c:ext>
              </c:extLst>
            </c:dLbl>
            <c:dLbl>
              <c:idx val="3"/>
              <c:delete val="1"/>
              <c:extLst>
                <c:ext xmlns:c15="http://schemas.microsoft.com/office/drawing/2012/chart" uri="{CE6537A1-D6FC-4f65-9D91-7224C49458BB}"/>
                <c:ext xmlns:c16="http://schemas.microsoft.com/office/drawing/2014/chart" uri="{C3380CC4-5D6E-409C-BE32-E72D297353CC}">
                  <c16:uniqueId val="{00000005-7C95-433C-A404-BE00D0943E1A}"/>
                </c:ext>
              </c:extLst>
            </c:dLbl>
            <c:dLbl>
              <c:idx val="4"/>
              <c:delete val="1"/>
              <c:extLst>
                <c:ext xmlns:c15="http://schemas.microsoft.com/office/drawing/2012/chart" uri="{CE6537A1-D6FC-4f65-9D91-7224C49458BB}"/>
                <c:ext xmlns:c16="http://schemas.microsoft.com/office/drawing/2014/chart" uri="{C3380CC4-5D6E-409C-BE32-E72D297353CC}">
                  <c16:uniqueId val="{00000004-7C95-433C-A404-BE00D0943E1A}"/>
                </c:ext>
              </c:extLst>
            </c:dLbl>
            <c:dLbl>
              <c:idx val="5"/>
              <c:delete val="1"/>
              <c:extLst>
                <c:ext xmlns:c15="http://schemas.microsoft.com/office/drawing/2012/chart" uri="{CE6537A1-D6FC-4f65-9D91-7224C49458BB}"/>
                <c:ext xmlns:c16="http://schemas.microsoft.com/office/drawing/2014/chart" uri="{C3380CC4-5D6E-409C-BE32-E72D297353CC}">
                  <c16:uniqueId val="{00000003-7C95-433C-A404-BE00D0943E1A}"/>
                </c:ext>
              </c:extLst>
            </c:dLbl>
            <c:dLbl>
              <c:idx val="6"/>
              <c:delete val="1"/>
              <c:extLst>
                <c:ext xmlns:c15="http://schemas.microsoft.com/office/drawing/2012/chart" uri="{CE6537A1-D6FC-4f65-9D91-7224C49458BB}"/>
                <c:ext xmlns:c16="http://schemas.microsoft.com/office/drawing/2014/chart" uri="{C3380CC4-5D6E-409C-BE32-E72D297353CC}">
                  <c16:uniqueId val="{00000002-7C95-433C-A404-BE00D0943E1A}"/>
                </c:ext>
              </c:extLst>
            </c:dLbl>
            <c:dLbl>
              <c:idx val="7"/>
              <c:delete val="1"/>
              <c:extLst>
                <c:ext xmlns:c15="http://schemas.microsoft.com/office/drawing/2012/chart" uri="{CE6537A1-D6FC-4f65-9D91-7224C49458BB}"/>
                <c:ext xmlns:c16="http://schemas.microsoft.com/office/drawing/2014/chart" uri="{C3380CC4-5D6E-409C-BE32-E72D297353CC}">
                  <c16:uniqueId val="{00000001-7C95-433C-A404-BE00D0943E1A}"/>
                </c:ext>
              </c:extLst>
            </c:dLbl>
            <c:dLbl>
              <c:idx val="8"/>
              <c:delete val="1"/>
              <c:extLst>
                <c:ext xmlns:c15="http://schemas.microsoft.com/office/drawing/2012/chart" uri="{CE6537A1-D6FC-4f65-9D91-7224C49458BB}"/>
                <c:ext xmlns:c16="http://schemas.microsoft.com/office/drawing/2014/chart" uri="{C3380CC4-5D6E-409C-BE32-E72D297353CC}">
                  <c16:uniqueId val="{00000000-7C95-433C-A404-BE00D0943E1A}"/>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L$8:$L$17</c:f>
              <c:numCache>
                <c:formatCode>0.000</c:formatCode>
                <c:ptCount val="10"/>
                <c:pt idx="0">
                  <c:v>0.13804825768057055</c:v>
                </c:pt>
                <c:pt idx="1">
                  <c:v>0.99185429999249586</c:v>
                </c:pt>
                <c:pt idx="2">
                  <c:v>1.8331748607188574</c:v>
                </c:pt>
                <c:pt idx="3">
                  <c:v>2.794718513743462</c:v>
                </c:pt>
                <c:pt idx="4">
                  <c:v>4.1573167196528775</c:v>
                </c:pt>
                <c:pt idx="5">
                  <c:v>4.5042950440658149</c:v>
                </c:pt>
                <c:pt idx="6">
                  <c:v>6.3961606340802444</c:v>
                </c:pt>
                <c:pt idx="7">
                  <c:v>7.9708356370987063</c:v>
                </c:pt>
                <c:pt idx="8">
                  <c:v>11.19220136531235</c:v>
                </c:pt>
                <c:pt idx="9">
                  <c:v>20.171889850376889</c:v>
                </c:pt>
              </c:numCache>
            </c:numRef>
          </c:val>
          <c:extLst>
            <c:ext xmlns:c16="http://schemas.microsoft.com/office/drawing/2014/chart" uri="{C3380CC4-5D6E-409C-BE32-E72D297353CC}">
              <c16:uniqueId val="{00000000-0C7F-4A19-B154-6733E287D81A}"/>
            </c:ext>
          </c:extLst>
        </c:ser>
        <c:ser>
          <c:idx val="0"/>
          <c:order val="1"/>
          <c:tx>
            <c:strRef>
              <c:f>'Decile Inc. Comparisons'!$M$7</c:f>
              <c:strCache>
                <c:ptCount val="1"/>
                <c:pt idx="0">
                  <c:v>Reform</c:v>
                </c:pt>
              </c:strCache>
            </c:strRef>
          </c:tx>
          <c:spPr>
            <a:solidFill>
              <a:srgbClr val="0070C0">
                <a:alpha val="60000"/>
              </a:srgbClr>
            </a:solidFill>
          </c:spPr>
          <c:invertIfNegative val="0"/>
          <c:dLbls>
            <c:dLbl>
              <c:idx val="0"/>
              <c:layout>
                <c:manualLayout>
                  <c:x val="4.1582924614337151E-2"/>
                  <c:y val="-3.2253026260820418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7C95-433C-A404-BE00D0943E1A}"/>
                </c:ext>
              </c:extLst>
            </c:dLbl>
            <c:dLbl>
              <c:idx val="1"/>
              <c:delete val="1"/>
              <c:extLst>
                <c:ext xmlns:c15="http://schemas.microsoft.com/office/drawing/2012/chart" uri="{CE6537A1-D6FC-4f65-9D91-7224C49458BB}"/>
                <c:ext xmlns:c16="http://schemas.microsoft.com/office/drawing/2014/chart" uri="{C3380CC4-5D6E-409C-BE32-E72D297353CC}">
                  <c16:uniqueId val="{00000007-7C95-433C-A404-BE00D0943E1A}"/>
                </c:ext>
              </c:extLst>
            </c:dLbl>
            <c:dLbl>
              <c:idx val="2"/>
              <c:delete val="1"/>
              <c:extLst>
                <c:ext xmlns:c15="http://schemas.microsoft.com/office/drawing/2012/chart" uri="{CE6537A1-D6FC-4f65-9D91-7224C49458BB}"/>
                <c:ext xmlns:c16="http://schemas.microsoft.com/office/drawing/2014/chart" uri="{C3380CC4-5D6E-409C-BE32-E72D297353CC}">
                  <c16:uniqueId val="{00000009-7C95-433C-A404-BE00D0943E1A}"/>
                </c:ext>
              </c:extLst>
            </c:dLbl>
            <c:dLbl>
              <c:idx val="3"/>
              <c:delete val="1"/>
              <c:extLst>
                <c:ext xmlns:c15="http://schemas.microsoft.com/office/drawing/2012/chart" uri="{CE6537A1-D6FC-4f65-9D91-7224C49458BB}"/>
                <c:ext xmlns:c16="http://schemas.microsoft.com/office/drawing/2014/chart" uri="{C3380CC4-5D6E-409C-BE32-E72D297353CC}">
                  <c16:uniqueId val="{0000000A-7C95-433C-A404-BE00D0943E1A}"/>
                </c:ext>
              </c:extLst>
            </c:dLbl>
            <c:dLbl>
              <c:idx val="4"/>
              <c:delete val="1"/>
              <c:extLst>
                <c:ext xmlns:c15="http://schemas.microsoft.com/office/drawing/2012/chart" uri="{CE6537A1-D6FC-4f65-9D91-7224C49458BB}"/>
                <c:ext xmlns:c16="http://schemas.microsoft.com/office/drawing/2014/chart" uri="{C3380CC4-5D6E-409C-BE32-E72D297353CC}">
                  <c16:uniqueId val="{0000000B-7C95-433C-A404-BE00D0943E1A}"/>
                </c:ext>
              </c:extLst>
            </c:dLbl>
            <c:dLbl>
              <c:idx val="5"/>
              <c:delete val="1"/>
              <c:extLst>
                <c:ext xmlns:c15="http://schemas.microsoft.com/office/drawing/2012/chart" uri="{CE6537A1-D6FC-4f65-9D91-7224C49458BB}"/>
                <c:ext xmlns:c16="http://schemas.microsoft.com/office/drawing/2014/chart" uri="{C3380CC4-5D6E-409C-BE32-E72D297353CC}">
                  <c16:uniqueId val="{0000000C-7C95-433C-A404-BE00D0943E1A}"/>
                </c:ext>
              </c:extLst>
            </c:dLbl>
            <c:dLbl>
              <c:idx val="6"/>
              <c:delete val="1"/>
              <c:extLst>
                <c:ext xmlns:c15="http://schemas.microsoft.com/office/drawing/2012/chart" uri="{CE6537A1-D6FC-4f65-9D91-7224C49458BB}"/>
                <c:ext xmlns:c16="http://schemas.microsoft.com/office/drawing/2014/chart" uri="{C3380CC4-5D6E-409C-BE32-E72D297353CC}">
                  <c16:uniqueId val="{0000000D-7C95-433C-A404-BE00D0943E1A}"/>
                </c:ext>
              </c:extLst>
            </c:dLbl>
            <c:dLbl>
              <c:idx val="7"/>
              <c:delete val="1"/>
              <c:extLst>
                <c:ext xmlns:c15="http://schemas.microsoft.com/office/drawing/2012/chart" uri="{CE6537A1-D6FC-4f65-9D91-7224C49458BB}"/>
                <c:ext xmlns:c16="http://schemas.microsoft.com/office/drawing/2014/chart" uri="{C3380CC4-5D6E-409C-BE32-E72D297353CC}">
                  <c16:uniqueId val="{0000000E-7C95-433C-A404-BE00D0943E1A}"/>
                </c:ext>
              </c:extLst>
            </c:dLbl>
            <c:dLbl>
              <c:idx val="8"/>
              <c:delete val="1"/>
              <c:extLst>
                <c:ext xmlns:c15="http://schemas.microsoft.com/office/drawing/2012/chart" uri="{CE6537A1-D6FC-4f65-9D91-7224C49458BB}"/>
                <c:ext xmlns:c16="http://schemas.microsoft.com/office/drawing/2014/chart" uri="{C3380CC4-5D6E-409C-BE32-E72D297353CC}">
                  <c16:uniqueId val="{0000000F-7C95-433C-A404-BE00D0943E1A}"/>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M$8:$M$17</c:f>
              <c:numCache>
                <c:formatCode>0.000</c:formatCode>
                <c:ptCount val="10"/>
                <c:pt idx="0">
                  <c:v>0.11402439434941214</c:v>
                </c:pt>
                <c:pt idx="1">
                  <c:v>0.8289275675016371</c:v>
                </c:pt>
                <c:pt idx="2">
                  <c:v>1.5552947101721923</c:v>
                </c:pt>
                <c:pt idx="3">
                  <c:v>2.2287885354108146</c:v>
                </c:pt>
                <c:pt idx="4">
                  <c:v>3.2619559320041547</c:v>
                </c:pt>
                <c:pt idx="5">
                  <c:v>3.3752642433637914</c:v>
                </c:pt>
                <c:pt idx="6">
                  <c:v>4.8544370695884806</c:v>
                </c:pt>
                <c:pt idx="7">
                  <c:v>5.4451062502252086</c:v>
                </c:pt>
                <c:pt idx="8">
                  <c:v>7.6690782419748329</c:v>
                </c:pt>
                <c:pt idx="9">
                  <c:v>10.653243691105548</c:v>
                </c:pt>
              </c:numCache>
            </c:numRef>
          </c:val>
          <c:extLst>
            <c:ext xmlns:c16="http://schemas.microsoft.com/office/drawing/2014/chart" uri="{C3380CC4-5D6E-409C-BE32-E72D297353CC}">
              <c16:uniqueId val="{00000001-0C7F-4A19-B154-6733E287D81A}"/>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ysClr val="window" lastClr="FFFFFF">
                <a:lumMod val="75000"/>
              </a:sys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majorGridlines>
          <c:spPr>
            <a:ln>
              <a:solidFill>
                <a:sysClr val="window" lastClr="FFFFFF">
                  <a:lumMod val="85000"/>
                </a:sysClr>
              </a:solidFill>
            </a:ln>
          </c:spPr>
        </c:majorGridlines>
        <c:title>
          <c:tx>
            <c:strRef>
              <c:f>'Decile Inc. Comparisons'!$B$30</c:f>
              <c:strCache>
                <c:ptCount val="1"/>
                <c:pt idx="0">
                  <c:v>Total subsidy to households (billion CFA)</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 sourceLinked="0"/>
        <c:majorTickMark val="none"/>
        <c:minorTickMark val="none"/>
        <c:tickLblPos val="nextTo"/>
        <c:spPr>
          <a:noFill/>
          <a:ln>
            <a:solidFill>
              <a:sysClr val="window" lastClr="FFFFFF">
                <a:lumMod val="75000"/>
              </a:sysClr>
            </a:solidFill>
          </a:ln>
          <a:effectLst/>
        </c:spPr>
        <c:txPr>
          <a:bodyPr rot="-60000000" vert="horz"/>
          <a:lstStyle/>
          <a:p>
            <a:pPr>
              <a:defRPr/>
            </a:pPr>
            <a:endParaRPr lang="en-US"/>
          </a:p>
        </c:txPr>
        <c:crossAx val="1514774928"/>
        <c:crosses val="autoZero"/>
        <c:crossBetween val="between"/>
      </c:valAx>
    </c:plotArea>
    <c:legend>
      <c:legendPos val="b"/>
      <c:layout>
        <c:manualLayout>
          <c:xMode val="edge"/>
          <c:yMode val="edge"/>
          <c:x val="0.33151830471172816"/>
          <c:y val="0.37730763801332601"/>
          <c:w val="0.29788565896616059"/>
          <c:h val="4.8248255787411293E-2"/>
        </c:manualLayout>
      </c:layout>
      <c:overlay val="1"/>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7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shares RI'!$I$7</c:f>
              <c:strCache>
                <c:ptCount val="1"/>
                <c:pt idx="0">
                  <c:v>Electricity</c:v>
                </c:pt>
              </c:strCache>
            </c:strRef>
          </c:tx>
          <c:spPr>
            <a:solidFill>
              <a:srgbClr val="5B9BD5"/>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I$8:$I$17</c:f>
              <c:numCache>
                <c:formatCode>0.000</c:formatCode>
                <c:ptCount val="10"/>
                <c:pt idx="0">
                  <c:v>3.321422213751455E-3</c:v>
                </c:pt>
                <c:pt idx="1">
                  <c:v>3.1582176341849656E-2</c:v>
                </c:pt>
                <c:pt idx="2">
                  <c:v>4.6609376813028326E-2</c:v>
                </c:pt>
                <c:pt idx="3">
                  <c:v>8.9250153437241769E-2</c:v>
                </c:pt>
                <c:pt idx="4">
                  <c:v>0.10566499051276906</c:v>
                </c:pt>
                <c:pt idx="5">
                  <c:v>0.13441031332985903</c:v>
                </c:pt>
                <c:pt idx="6">
                  <c:v>0.15296680573123297</c:v>
                </c:pt>
                <c:pt idx="7">
                  <c:v>0.21049732638046031</c:v>
                </c:pt>
                <c:pt idx="8">
                  <c:v>0.22168826345482692</c:v>
                </c:pt>
                <c:pt idx="9">
                  <c:v>0.26727821419887204</c:v>
                </c:pt>
              </c:numCache>
            </c:numRef>
          </c:val>
          <c:extLst>
            <c:ext xmlns:c16="http://schemas.microsoft.com/office/drawing/2014/chart" uri="{C3380CC4-5D6E-409C-BE32-E72D297353CC}">
              <c16:uniqueId val="{00000000-142A-4944-B6F6-90021134AE7A}"/>
            </c:ext>
          </c:extLst>
        </c:ser>
        <c:ser>
          <c:idx val="0"/>
          <c:order val="1"/>
          <c:tx>
            <c:strRef>
              <c:f>'Decile shares RI'!$J$7</c:f>
              <c:strCache>
                <c:ptCount val="1"/>
                <c:pt idx="0">
                  <c:v>Fuel</c:v>
                </c:pt>
              </c:strCache>
            </c:strRef>
          </c:tx>
          <c:spPr>
            <a:solidFill>
              <a:srgbClr val="FFC000"/>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J$8:$J$17</c:f>
              <c:numCache>
                <c:formatCode>0.000</c:formatCode>
                <c:ptCount val="10"/>
                <c:pt idx="0">
                  <c:v>0.1736328997653348</c:v>
                </c:pt>
                <c:pt idx="1">
                  <c:v>0.17811607197762433</c:v>
                </c:pt>
                <c:pt idx="2">
                  <c:v>0.21962059817159144</c:v>
                </c:pt>
                <c:pt idx="3">
                  <c:v>0.21153340685880093</c:v>
                </c:pt>
                <c:pt idx="4">
                  <c:v>0.22622218599566479</c:v>
                </c:pt>
                <c:pt idx="5">
                  <c:v>0.28942550432988501</c:v>
                </c:pt>
                <c:pt idx="6">
                  <c:v>0.31211409933851253</c:v>
                </c:pt>
                <c:pt idx="7">
                  <c:v>0.35246551455866193</c:v>
                </c:pt>
                <c:pt idx="8">
                  <c:v>0.34785982850227803</c:v>
                </c:pt>
                <c:pt idx="9">
                  <c:v>0.52655352490696117</c:v>
                </c:pt>
              </c:numCache>
            </c:numRef>
          </c:val>
          <c:extLst>
            <c:ext xmlns:c16="http://schemas.microsoft.com/office/drawing/2014/chart" uri="{C3380CC4-5D6E-409C-BE32-E72D297353CC}">
              <c16:uniqueId val="{00000001-142A-4944-B6F6-90021134AE7A}"/>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shares RI'!$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shares RI'!$B$29</c:f>
              <c:strCache>
                <c:ptCount val="1"/>
                <c:pt idx="0">
                  <c:v>Percentage of Disposable Income (-)</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7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shares RI'!$K$7</c:f>
              <c:strCache>
                <c:ptCount val="1"/>
                <c:pt idx="0">
                  <c:v>Electricity</c:v>
                </c:pt>
              </c:strCache>
            </c:strRef>
          </c:tx>
          <c:spPr>
            <a:solidFill>
              <a:srgbClr val="5B9BD5"/>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K$8:$K$17</c:f>
              <c:numCache>
                <c:formatCode>0.000</c:formatCode>
                <c:ptCount val="10"/>
                <c:pt idx="0">
                  <c:v>3.4326119395630822E-2</c:v>
                </c:pt>
                <c:pt idx="1">
                  <c:v>0.19505571232612479</c:v>
                </c:pt>
                <c:pt idx="2">
                  <c:v>0.29616493792058762</c:v>
                </c:pt>
                <c:pt idx="3">
                  <c:v>0.36404557742154103</c:v>
                </c:pt>
                <c:pt idx="4">
                  <c:v>0.45569311738783275</c:v>
                </c:pt>
                <c:pt idx="5">
                  <c:v>0.41210286444559152</c:v>
                </c:pt>
                <c:pt idx="6">
                  <c:v>0.5029093449030877</c:v>
                </c:pt>
                <c:pt idx="7">
                  <c:v>0.46697623865605442</c:v>
                </c:pt>
                <c:pt idx="8">
                  <c:v>0.51641582425729748</c:v>
                </c:pt>
                <c:pt idx="9">
                  <c:v>0.41847965367041906</c:v>
                </c:pt>
              </c:numCache>
            </c:numRef>
          </c:val>
          <c:extLst>
            <c:ext xmlns:c16="http://schemas.microsoft.com/office/drawing/2014/chart" uri="{C3380CC4-5D6E-409C-BE32-E72D297353CC}">
              <c16:uniqueId val="{00000000-2525-4201-AB8C-B93264987700}"/>
            </c:ext>
          </c:extLst>
        </c:ser>
        <c:ser>
          <c:idx val="0"/>
          <c:order val="1"/>
          <c:tx>
            <c:strRef>
              <c:f>'Decile shares RI'!$L$7</c:f>
              <c:strCache>
                <c:ptCount val="1"/>
                <c:pt idx="0">
                  <c:v>Fuel</c:v>
                </c:pt>
              </c:strCache>
            </c:strRef>
          </c:tx>
          <c:spPr>
            <a:solidFill>
              <a:srgbClr val="FFC000"/>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L$8:$L$17</c:f>
              <c:numCache>
                <c:formatCode>0.000</c:formatCode>
                <c:ptCount val="10"/>
                <c:pt idx="0">
                  <c:v>0.49253780019413596</c:v>
                </c:pt>
                <c:pt idx="1">
                  <c:v>0.49876423514867757</c:v>
                </c:pt>
                <c:pt idx="2">
                  <c:v>0.59151943536438556</c:v>
                </c:pt>
                <c:pt idx="3">
                  <c:v>0.60006677608496073</c:v>
                </c:pt>
                <c:pt idx="4">
                  <c:v>0.66449867090691606</c:v>
                </c:pt>
                <c:pt idx="5">
                  <c:v>0.74741328364673176</c:v>
                </c:pt>
                <c:pt idx="6">
                  <c:v>0.79504332991874493</c:v>
                </c:pt>
                <c:pt idx="7">
                  <c:v>0.8698724192300058</c:v>
                </c:pt>
                <c:pt idx="8">
                  <c:v>0.87237672555316292</c:v>
                </c:pt>
                <c:pt idx="9">
                  <c:v>1.0858276937840823</c:v>
                </c:pt>
              </c:numCache>
            </c:numRef>
          </c:val>
          <c:extLst>
            <c:ext xmlns:c16="http://schemas.microsoft.com/office/drawing/2014/chart" uri="{C3380CC4-5D6E-409C-BE32-E72D297353CC}">
              <c16:uniqueId val="{00000001-2525-4201-AB8C-B93264987700}"/>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shares RI'!$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shares RI'!$B$30</c:f>
              <c:strCache>
                <c:ptCount val="1"/>
                <c:pt idx="0">
                  <c:v>Percentage of Disposable Income</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7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Decile shares RI'!$I$34</c:f>
              <c:strCache>
                <c:ptCount val="1"/>
                <c:pt idx="0">
                  <c:v>Cost</c:v>
                </c:pt>
              </c:strCache>
            </c:strRef>
          </c:tx>
          <c:spPr>
            <a:solidFill>
              <a:schemeClr val="accent4"/>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I$35:$I$44</c:f>
              <c:numCache>
                <c:formatCode>0.000</c:formatCode>
                <c:ptCount val="10"/>
                <c:pt idx="0">
                  <c:v>0.76071281536266677</c:v>
                </c:pt>
                <c:pt idx="1">
                  <c:v>1.1403041768935227</c:v>
                </c:pt>
                <c:pt idx="2">
                  <c:v>1.503155567008539</c:v>
                </c:pt>
                <c:pt idx="3">
                  <c:v>1.8836051790643342</c:v>
                </c:pt>
                <c:pt idx="4">
                  <c:v>1.9466362127531236</c:v>
                </c:pt>
                <c:pt idx="5">
                  <c:v>2.5793590814124472</c:v>
                </c:pt>
                <c:pt idx="6">
                  <c:v>2.9892093995178186</c:v>
                </c:pt>
                <c:pt idx="7">
                  <c:v>3.2825041813009035</c:v>
                </c:pt>
                <c:pt idx="8">
                  <c:v>3.5818481066294852</c:v>
                </c:pt>
                <c:pt idx="9">
                  <c:v>3.74231993059436</c:v>
                </c:pt>
              </c:numCache>
            </c:numRef>
          </c:val>
          <c:extLst>
            <c:ext xmlns:c16="http://schemas.microsoft.com/office/drawing/2014/chart" uri="{C3380CC4-5D6E-409C-BE32-E72D297353CC}">
              <c16:uniqueId val="{00000000-81F4-40DE-BAE3-0CDB7D4C53AA}"/>
            </c:ext>
          </c:extLst>
        </c:ser>
        <c:ser>
          <c:idx val="1"/>
          <c:order val="1"/>
          <c:tx>
            <c:strRef>
              <c:f>'Decile shares RI'!$J$34</c:f>
              <c:strCache>
                <c:ptCount val="1"/>
                <c:pt idx="0">
                  <c:v>Baseline (Direct Effect)</c:v>
                </c:pt>
              </c:strCache>
            </c:strRef>
          </c:tx>
          <c:spPr>
            <a:solidFill>
              <a:srgbClr val="F5B5E7"/>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J$35:$J$44</c:f>
              <c:numCache>
                <c:formatCode>0.000</c:formatCode>
                <c:ptCount val="10"/>
                <c:pt idx="0">
                  <c:v>0.15538543645799741</c:v>
                </c:pt>
                <c:pt idx="1">
                  <c:v>0.35150464181995578</c:v>
                </c:pt>
                <c:pt idx="2">
                  <c:v>0.47623834291962092</c:v>
                </c:pt>
                <c:pt idx="3">
                  <c:v>0.58553788374460358</c:v>
                </c:pt>
                <c:pt idx="4">
                  <c:v>0.71588875808227947</c:v>
                </c:pt>
                <c:pt idx="5">
                  <c:v>0.68514840303021418</c:v>
                </c:pt>
                <c:pt idx="6">
                  <c:v>0.79873599777067739</c:v>
                </c:pt>
                <c:pt idx="7">
                  <c:v>0.82282953252674451</c:v>
                </c:pt>
                <c:pt idx="8">
                  <c:v>0.89553159995078935</c:v>
                </c:pt>
                <c:pt idx="9">
                  <c:v>0.85851823465006527</c:v>
                </c:pt>
              </c:numCache>
            </c:numRef>
          </c:val>
          <c:extLst>
            <c:ext xmlns:c16="http://schemas.microsoft.com/office/drawing/2014/chart" uri="{C3380CC4-5D6E-409C-BE32-E72D297353CC}">
              <c16:uniqueId val="{00000001-81F4-40DE-BAE3-0CDB7D4C53AA}"/>
            </c:ext>
          </c:extLst>
        </c:ser>
        <c:ser>
          <c:idx val="2"/>
          <c:order val="2"/>
          <c:tx>
            <c:strRef>
              <c:f>'Decile shares RI'!$K$34</c:f>
              <c:strCache>
                <c:ptCount val="1"/>
                <c:pt idx="0">
                  <c:v>Reform (Direct Effect)</c:v>
                </c:pt>
              </c:strCache>
            </c:strRef>
          </c:tx>
          <c:spPr>
            <a:solidFill>
              <a:schemeClr val="accent2"/>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K$35:$K$44</c:f>
              <c:numCache>
                <c:formatCode>0.000</c:formatCode>
                <c:ptCount val="10"/>
                <c:pt idx="0">
                  <c:v>0.14762312727196794</c:v>
                </c:pt>
                <c:pt idx="1">
                  <c:v>0.31450254122143517</c:v>
                </c:pt>
                <c:pt idx="2">
                  <c:v>0.42276793580224042</c:v>
                </c:pt>
                <c:pt idx="3">
                  <c:v>0.49221278753622871</c:v>
                </c:pt>
                <c:pt idx="4">
                  <c:v>0.58918483894747653</c:v>
                </c:pt>
                <c:pt idx="5">
                  <c:v>0.5475178847351595</c:v>
                </c:pt>
                <c:pt idx="6">
                  <c:v>0.63926214415505278</c:v>
                </c:pt>
                <c:pt idx="7">
                  <c:v>0.60589396788521288</c:v>
                </c:pt>
                <c:pt idx="8">
                  <c:v>0.65761746717168623</c:v>
                </c:pt>
                <c:pt idx="9">
                  <c:v>0.55832766837099024</c:v>
                </c:pt>
              </c:numCache>
            </c:numRef>
          </c:val>
          <c:extLst>
            <c:ext xmlns:c16="http://schemas.microsoft.com/office/drawing/2014/chart" uri="{C3380CC4-5D6E-409C-BE32-E72D297353CC}">
              <c16:uniqueId val="{00000002-81F4-40DE-BAE3-0CDB7D4C53AA}"/>
            </c:ext>
          </c:extLst>
        </c:ser>
        <c:dLbls>
          <c:showLegendKey val="0"/>
          <c:showVal val="0"/>
          <c:showCatName val="0"/>
          <c:showSerName val="0"/>
          <c:showPercent val="0"/>
          <c:showBubbleSize val="0"/>
        </c:dLbls>
        <c:gapWidth val="219"/>
        <c:overlap val="-27"/>
        <c:axId val="1928215904"/>
        <c:axId val="1074458400"/>
      </c:barChart>
      <c:catAx>
        <c:axId val="192821590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eciles of per capita disposable</a:t>
                </a:r>
                <a:r>
                  <a:rPr lang="en-US" baseline="0"/>
                  <a:t> </a:t>
                </a:r>
                <a:r>
                  <a:rPr lang="en-US"/>
                  <a:t>income</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74458400"/>
        <c:crosses val="autoZero"/>
        <c:auto val="1"/>
        <c:lblAlgn val="ctr"/>
        <c:lblOffset val="100"/>
        <c:noMultiLvlLbl val="0"/>
      </c:catAx>
      <c:valAx>
        <c:axId val="107445840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disposable income</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solidFill>
              <a:schemeClr val="bg1">
                <a:lumMod val="7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8215904"/>
        <c:crosses val="autoZero"/>
        <c:crossBetween val="between"/>
      </c:valAx>
      <c:spPr>
        <a:noFill/>
        <a:ln>
          <a:noFill/>
        </a:ln>
        <a:effectLst/>
      </c:spPr>
    </c:plotArea>
    <c:legend>
      <c:legendPos val="b"/>
      <c:layout>
        <c:manualLayout>
          <c:xMode val="edge"/>
          <c:yMode val="edge"/>
          <c:x val="0.13580877575683206"/>
          <c:y val="0.19489709642980368"/>
          <c:w val="0.21528627649911966"/>
          <c:h val="0.21273549214396875"/>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7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MC Comparisons'!$I$36</c:f>
              <c:strCache>
                <c:ptCount val="1"/>
                <c:pt idx="0">
                  <c:v>Baseline</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J$41:$J$43</c:f>
              <c:numCache>
                <c:formatCode>0.00</c:formatCode>
                <c:ptCount val="3"/>
                <c:pt idx="0">
                  <c:v>4.2490000000000805E-2</c:v>
                </c:pt>
                <c:pt idx="1">
                  <c:v>9.4629999999995107E-2</c:v>
                </c:pt>
                <c:pt idx="2">
                  <c:v>0.13618999999999915</c:v>
                </c:pt>
              </c:numCache>
            </c:numRef>
          </c:val>
          <c:extLst>
            <c:ext xmlns:c16="http://schemas.microsoft.com/office/drawing/2014/chart" uri="{C3380CC4-5D6E-409C-BE32-E72D297353CC}">
              <c16:uniqueId val="{00000000-56CD-4842-AD2B-15EC0E4874EF}"/>
            </c:ext>
          </c:extLst>
        </c:ser>
        <c:ser>
          <c:idx val="1"/>
          <c:order val="1"/>
          <c:tx>
            <c:strRef>
              <c:f>'MC Comparisons'!$L$36</c:f>
              <c:strCache>
                <c:ptCount val="1"/>
                <c:pt idx="0">
                  <c:v>Reform</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M$41:$M$43</c:f>
              <c:numCache>
                <c:formatCode>0.00</c:formatCode>
                <c:ptCount val="3"/>
                <c:pt idx="0">
                  <c:v>-1.9329999999996517E-2</c:v>
                </c:pt>
                <c:pt idx="1">
                  <c:v>4.4010000000000105E-2</c:v>
                </c:pt>
                <c:pt idx="2">
                  <c:v>2.47099999999989E-2</c:v>
                </c:pt>
              </c:numCache>
            </c:numRef>
          </c:val>
          <c:extLst>
            <c:ext xmlns:c16="http://schemas.microsoft.com/office/drawing/2014/chart" uri="{C3380CC4-5D6E-409C-BE32-E72D297353CC}">
              <c16:uniqueId val="{00000001-56CD-4842-AD2B-15EC0E4874EF}"/>
            </c:ext>
          </c:extLst>
        </c:ser>
        <c:ser>
          <c:idx val="2"/>
          <c:order val="2"/>
          <c:tx>
            <c:strRef>
              <c:f>'MC Comparisons'!$N$36</c:f>
              <c:strCache>
                <c:ptCount val="1"/>
                <c:pt idx="0">
                  <c:v>Change</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N$41:$N$43</c:f>
              <c:numCache>
                <c:formatCode>0.00</c:formatCode>
                <c:ptCount val="3"/>
                <c:pt idx="0">
                  <c:v>-6.1819999999997322E-2</c:v>
                </c:pt>
                <c:pt idx="1">
                  <c:v>-5.0619999999995002E-2</c:v>
                </c:pt>
                <c:pt idx="2">
                  <c:v>-0.11148000000000025</c:v>
                </c:pt>
              </c:numCache>
            </c:numRef>
          </c:val>
          <c:extLst>
            <c:ext xmlns:c16="http://schemas.microsoft.com/office/drawing/2014/chart" uri="{C3380CC4-5D6E-409C-BE32-E72D297353CC}">
              <c16:uniqueId val="{00000002-56CD-4842-AD2B-15EC0E4874EF}"/>
            </c:ext>
          </c:extLst>
        </c:ser>
        <c:dLbls>
          <c:showLegendKey val="0"/>
          <c:showVal val="0"/>
          <c:showCatName val="0"/>
          <c:showSerName val="0"/>
          <c:showPercent val="0"/>
          <c:showBubbleSize val="0"/>
        </c:dLbls>
        <c:gapWidth val="219"/>
        <c:overlap val="-27"/>
        <c:axId val="1470569951"/>
        <c:axId val="1470582847"/>
      </c:barChart>
      <c:catAx>
        <c:axId val="147056995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ubsidies</a:t>
                </a:r>
                <a:r>
                  <a:rPr lang="en-US" baseline="0"/>
                  <a:t> and VAT by energy policy</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82847"/>
        <c:crosses val="autoZero"/>
        <c:auto val="1"/>
        <c:lblAlgn val="ctr"/>
        <c:lblOffset val="100"/>
        <c:noMultiLvlLbl val="0"/>
      </c:catAx>
      <c:valAx>
        <c:axId val="1470582847"/>
        <c:scaling>
          <c:orientation val="minMax"/>
        </c:scaling>
        <c:delete val="0"/>
        <c:axPos val="l"/>
        <c:majorGridlines>
          <c:spPr>
            <a:ln w="9525" cap="flat" cmpd="sng" algn="ctr">
              <a:solidFill>
                <a:schemeClr val="tx1">
                  <a:lumMod val="15000"/>
                  <a:lumOff val="85000"/>
                </a:schemeClr>
              </a:solidFill>
              <a:round/>
            </a:ln>
            <a:effectLst/>
          </c:spPr>
        </c:majorGridlines>
        <c:title>
          <c:tx>
            <c:strRef>
              <c:f>'MC Comparisons'!$H$38</c:f>
              <c:strCache>
                <c:ptCount val="1"/>
                <c:pt idx="0">
                  <c:v>Effect of subsidies and VAT on Inequality (gini points)</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69951"/>
        <c:crosses val="autoZero"/>
        <c:crossBetween val="between"/>
        <c:majorUnit val="0.4"/>
        <c:minorUnit val="0.1"/>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7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MC Comparisons'!$I$36</c:f>
              <c:strCache>
                <c:ptCount val="1"/>
                <c:pt idx="0">
                  <c:v>Baseline</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J$70:$J$72</c:f>
              <c:numCache>
                <c:formatCode>0.00</c:formatCode>
                <c:ptCount val="3"/>
                <c:pt idx="0">
                  <c:v>-0.62655972561096718</c:v>
                </c:pt>
                <c:pt idx="1">
                  <c:v>-0.40762776171057169</c:v>
                </c:pt>
                <c:pt idx="2">
                  <c:v>-1.0373194720386962</c:v>
                </c:pt>
              </c:numCache>
            </c:numRef>
          </c:val>
          <c:extLst>
            <c:ext xmlns:c16="http://schemas.microsoft.com/office/drawing/2014/chart" uri="{C3380CC4-5D6E-409C-BE32-E72D297353CC}">
              <c16:uniqueId val="{00000000-DFC4-4B53-A203-8C2BC100E7D2}"/>
            </c:ext>
          </c:extLst>
        </c:ser>
        <c:ser>
          <c:idx val="1"/>
          <c:order val="1"/>
          <c:tx>
            <c:strRef>
              <c:f>'MC Comparisons'!$L$36</c:f>
              <c:strCache>
                <c:ptCount val="1"/>
                <c:pt idx="0">
                  <c:v>Reform</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M$70:$M$72</c:f>
              <c:numCache>
                <c:formatCode>0.00</c:formatCode>
                <c:ptCount val="3"/>
                <c:pt idx="0">
                  <c:v>-0.62655972561096718</c:v>
                </c:pt>
                <c:pt idx="1">
                  <c:v>-0.36290302569276633</c:v>
                </c:pt>
                <c:pt idx="2">
                  <c:v>-1.0256434341179244</c:v>
                </c:pt>
              </c:numCache>
            </c:numRef>
          </c:val>
          <c:extLst>
            <c:ext xmlns:c16="http://schemas.microsoft.com/office/drawing/2014/chart" uri="{C3380CC4-5D6E-409C-BE32-E72D297353CC}">
              <c16:uniqueId val="{00000001-DFC4-4B53-A203-8C2BC100E7D2}"/>
            </c:ext>
          </c:extLst>
        </c:ser>
        <c:ser>
          <c:idx val="2"/>
          <c:order val="2"/>
          <c:tx>
            <c:strRef>
              <c:f>'MC Comparisons'!$N$36</c:f>
              <c:strCache>
                <c:ptCount val="1"/>
                <c:pt idx="0">
                  <c:v>Change</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N$70:$N$72</c:f>
              <c:numCache>
                <c:formatCode>0.00</c:formatCode>
                <c:ptCount val="3"/>
                <c:pt idx="0">
                  <c:v>0</c:v>
                </c:pt>
                <c:pt idx="1">
                  <c:v>4.4724736017805355E-2</c:v>
                </c:pt>
                <c:pt idx="2">
                  <c:v>1.1676037920771876E-2</c:v>
                </c:pt>
              </c:numCache>
            </c:numRef>
          </c:val>
          <c:extLst>
            <c:ext xmlns:c16="http://schemas.microsoft.com/office/drawing/2014/chart" uri="{C3380CC4-5D6E-409C-BE32-E72D297353CC}">
              <c16:uniqueId val="{00000002-DFC4-4B53-A203-8C2BC100E7D2}"/>
            </c:ext>
          </c:extLst>
        </c:ser>
        <c:dLbls>
          <c:showLegendKey val="0"/>
          <c:showVal val="0"/>
          <c:showCatName val="0"/>
          <c:showSerName val="0"/>
          <c:showPercent val="0"/>
          <c:showBubbleSize val="0"/>
        </c:dLbls>
        <c:gapWidth val="219"/>
        <c:overlap val="-27"/>
        <c:axId val="1470569951"/>
        <c:axId val="1470582847"/>
      </c:barChart>
      <c:catAx>
        <c:axId val="147056995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ubsidies</a:t>
                </a:r>
                <a:r>
                  <a:rPr lang="en-US" baseline="0"/>
                  <a:t> and VAT by energy policy</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82847"/>
        <c:crosses val="autoZero"/>
        <c:auto val="1"/>
        <c:lblAlgn val="ctr"/>
        <c:lblOffset val="100"/>
        <c:noMultiLvlLbl val="0"/>
      </c:catAx>
      <c:valAx>
        <c:axId val="1470582847"/>
        <c:scaling>
          <c:orientation val="minMax"/>
        </c:scaling>
        <c:delete val="0"/>
        <c:axPos val="l"/>
        <c:majorGridlines>
          <c:spPr>
            <a:ln w="9525" cap="flat" cmpd="sng" algn="ctr">
              <a:solidFill>
                <a:schemeClr val="tx1">
                  <a:lumMod val="15000"/>
                  <a:lumOff val="85000"/>
                </a:schemeClr>
              </a:solidFill>
              <a:round/>
            </a:ln>
            <a:effectLst/>
          </c:spPr>
        </c:majorGridlines>
        <c:title>
          <c:tx>
            <c:strRef>
              <c:f>'MC Comparisons'!$H$38</c:f>
              <c:strCache>
                <c:ptCount val="1"/>
                <c:pt idx="0">
                  <c:v>Effect of subsidies and VAT on Inequality (gini points)</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69951"/>
        <c:crosses val="autoZero"/>
        <c:crossBetween val="between"/>
        <c:majorUnit val="0.4"/>
        <c:minorUnit val="0.1"/>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7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P$32</c:f>
              <c:strCache>
                <c:ptCount val="1"/>
                <c:pt idx="0">
                  <c:v>Baseline</c:v>
                </c:pt>
              </c:strCache>
            </c:strRef>
          </c:tx>
          <c:spPr>
            <a:solidFill>
              <a:srgbClr val="F1C6A3"/>
            </a:solidFill>
            <a:ln>
              <a:noFill/>
            </a:ln>
            <a:effectLst/>
          </c:spPr>
          <c:invertIfNegative val="0"/>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O$33:$O$38</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F1'!$P$33:$P$38</c:f>
              <c:numCache>
                <c:formatCode>0</c:formatCode>
                <c:ptCount val="6"/>
                <c:pt idx="0">
                  <c:v>25.759454497153101</c:v>
                </c:pt>
                <c:pt idx="1">
                  <c:v>46.872687776634152</c:v>
                </c:pt>
                <c:pt idx="2">
                  <c:v>29.020491337609585</c:v>
                </c:pt>
                <c:pt idx="3">
                  <c:v>23.794853746758996</c:v>
                </c:pt>
                <c:pt idx="4">
                  <c:v>31.031555231605861</c:v>
                </c:pt>
                <c:pt idx="5">
                  <c:v>10.101045554005465</c:v>
                </c:pt>
              </c:numCache>
            </c:numRef>
          </c:val>
          <c:extLst>
            <c:ext xmlns:c16="http://schemas.microsoft.com/office/drawing/2014/chart" uri="{C3380CC4-5D6E-409C-BE32-E72D297353CC}">
              <c16:uniqueId val="{00000000-1C41-4B22-9E01-78B5301D4781}"/>
            </c:ext>
          </c:extLst>
        </c:ser>
        <c:ser>
          <c:idx val="1"/>
          <c:order val="1"/>
          <c:tx>
            <c:strRef>
              <c:f>'F1'!$Q$32</c:f>
              <c:strCache>
                <c:ptCount val="1"/>
                <c:pt idx="0">
                  <c:v>Reform</c:v>
                </c:pt>
              </c:strCache>
            </c:strRef>
          </c:tx>
          <c:spPr>
            <a:solidFill>
              <a:srgbClr val="B6C8E8"/>
            </a:solidFill>
            <a:ln>
              <a:noFill/>
            </a:ln>
            <a:effectLst/>
          </c:spPr>
          <c:invertIfNegative val="0"/>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O$33:$O$38</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F1'!$Q$33:$Q$38</c:f>
              <c:numCache>
                <c:formatCode>0</c:formatCode>
                <c:ptCount val="6"/>
                <c:pt idx="0">
                  <c:v>25.759454497153101</c:v>
                </c:pt>
                <c:pt idx="1">
                  <c:v>46.872687776634152</c:v>
                </c:pt>
                <c:pt idx="2">
                  <c:v>18.183972810502336</c:v>
                </c:pt>
                <c:pt idx="3">
                  <c:v>23.794853746758996</c:v>
                </c:pt>
                <c:pt idx="4">
                  <c:v>31.031555231605861</c:v>
                </c:pt>
                <c:pt idx="5">
                  <c:v>2.9335471873669536E-5</c:v>
                </c:pt>
              </c:numCache>
            </c:numRef>
          </c:val>
          <c:extLst>
            <c:ext xmlns:c16="http://schemas.microsoft.com/office/drawing/2014/chart" uri="{C3380CC4-5D6E-409C-BE32-E72D297353CC}">
              <c16:uniqueId val="{00000001-1C41-4B22-9E01-78B5301D4781}"/>
            </c:ext>
          </c:extLst>
        </c:ser>
        <c:dLbls>
          <c:dLblPos val="outEnd"/>
          <c:showLegendKey val="0"/>
          <c:showVal val="1"/>
          <c:showCatName val="0"/>
          <c:showSerName val="0"/>
          <c:showPercent val="0"/>
          <c:showBubbleSize val="0"/>
        </c:dLbls>
        <c:gapWidth val="137"/>
        <c:overlap val="-27"/>
        <c:axId val="577428976"/>
        <c:axId val="577430704"/>
      </c:barChart>
      <c:catAx>
        <c:axId val="577428976"/>
        <c:scaling>
          <c:orientation val="minMax"/>
        </c:scaling>
        <c:delete val="0"/>
        <c:axPos val="b"/>
        <c:title>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577430704"/>
        <c:crosses val="autoZero"/>
        <c:auto val="1"/>
        <c:lblAlgn val="ctr"/>
        <c:lblOffset val="100"/>
        <c:noMultiLvlLbl val="0"/>
      </c:catAx>
      <c:valAx>
        <c:axId val="577430704"/>
        <c:scaling>
          <c:orientation val="minMax"/>
          <c:max val="60"/>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a:t>
                </a:r>
                <a:r>
                  <a:rPr lang="en-US" baseline="0"/>
                  <a:t>(% of retail market price)</a:t>
                </a:r>
                <a:endParaRPr lang="en-US"/>
              </a:p>
            </c:rich>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28976"/>
        <c:crosses val="autoZero"/>
        <c:crossBetween val="between"/>
        <c:majorUnit val="20"/>
      </c:valAx>
      <c:spPr>
        <a:noFill/>
        <a:ln>
          <a:noFill/>
        </a:ln>
        <a:effectLst/>
      </c:spPr>
    </c:plotArea>
    <c:legend>
      <c:legendPos val="b"/>
      <c:layout>
        <c:manualLayout>
          <c:xMode val="edge"/>
          <c:yMode val="edge"/>
          <c:x val="0.33665535409948438"/>
          <c:y val="0.92656953166066147"/>
          <c:w val="0.39904879090843753"/>
          <c:h val="6.7135551073879376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7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462255922767701"/>
          <c:y val="5.2532542349426767E-2"/>
          <c:w val="0.72833811331439424"/>
          <c:h val="0.61987497480543774"/>
        </c:manualLayout>
      </c:layout>
      <c:barChart>
        <c:barDir val="col"/>
        <c:grouping val="clustered"/>
        <c:varyColors val="0"/>
        <c:ser>
          <c:idx val="0"/>
          <c:order val="0"/>
          <c:tx>
            <c:strRef>
              <c:f>'F1'!$H$3</c:f>
              <c:strCache>
                <c:ptCount val="1"/>
                <c:pt idx="0">
                  <c:v>Tariffs</c:v>
                </c:pt>
              </c:strCache>
            </c:strRef>
          </c:tx>
          <c:spPr>
            <a:solidFill>
              <a:schemeClr val="accent1"/>
            </a:solidFill>
            <a:ln>
              <a:noFill/>
            </a:ln>
            <a:effectLst/>
          </c:spPr>
          <c:invertIfNegative val="0"/>
          <c:dPt>
            <c:idx val="0"/>
            <c:invertIfNegative val="0"/>
            <c:bubble3D val="0"/>
            <c:spPr>
              <a:solidFill>
                <a:srgbClr val="7397FF">
                  <a:alpha val="61917"/>
                </a:srgbClr>
              </a:solidFill>
              <a:ln>
                <a:noFill/>
              </a:ln>
              <a:effectLst/>
            </c:spPr>
            <c:extLst>
              <c:ext xmlns:c16="http://schemas.microsoft.com/office/drawing/2014/chart" uri="{C3380CC4-5D6E-409C-BE32-E72D297353CC}">
                <c16:uniqueId val="{00000001-00BA-482B-9504-B957A9651105}"/>
              </c:ext>
            </c:extLst>
          </c:dPt>
          <c:dPt>
            <c:idx val="1"/>
            <c:invertIfNegative val="0"/>
            <c:bubble3D val="0"/>
            <c:spPr>
              <a:solidFill>
                <a:srgbClr val="7397FF">
                  <a:alpha val="90254"/>
                </a:srgbClr>
              </a:solidFill>
              <a:ln>
                <a:noFill/>
              </a:ln>
              <a:effectLst/>
            </c:spPr>
            <c:extLst>
              <c:ext xmlns:c16="http://schemas.microsoft.com/office/drawing/2014/chart" uri="{C3380CC4-5D6E-409C-BE32-E72D297353CC}">
                <c16:uniqueId val="{00000003-00BA-482B-9504-B957A9651105}"/>
              </c:ext>
            </c:extLst>
          </c:dPt>
          <c:dPt>
            <c:idx val="2"/>
            <c:invertIfNegative val="0"/>
            <c:bubble3D val="0"/>
            <c:spPr>
              <a:solidFill>
                <a:schemeClr val="accent1">
                  <a:alpha val="85459"/>
                </a:schemeClr>
              </a:solidFill>
              <a:ln>
                <a:noFill/>
              </a:ln>
              <a:effectLst/>
            </c:spPr>
            <c:extLst>
              <c:ext xmlns:c16="http://schemas.microsoft.com/office/drawing/2014/chart" uri="{C3380CC4-5D6E-409C-BE32-E72D297353CC}">
                <c16:uniqueId val="{00000005-00BA-482B-9504-B957A9651105}"/>
              </c:ext>
            </c:extLst>
          </c:dPt>
          <c:dPt>
            <c:idx val="3"/>
            <c:invertIfNegative val="0"/>
            <c:bubble3D val="0"/>
            <c:spPr>
              <a:solidFill>
                <a:srgbClr val="7397FF">
                  <a:alpha val="59901"/>
                </a:srgbClr>
              </a:solidFill>
              <a:ln>
                <a:noFill/>
              </a:ln>
              <a:effectLst/>
            </c:spPr>
            <c:extLst>
              <c:ext xmlns:c16="http://schemas.microsoft.com/office/drawing/2014/chart" uri="{C3380CC4-5D6E-409C-BE32-E72D297353CC}">
                <c16:uniqueId val="{00000007-00BA-482B-9504-B957A9651105}"/>
              </c:ext>
            </c:extLst>
          </c:dPt>
          <c:dPt>
            <c:idx val="4"/>
            <c:invertIfNegative val="0"/>
            <c:bubble3D val="0"/>
            <c:spPr>
              <a:solidFill>
                <a:srgbClr val="81A1FF">
                  <a:alpha val="90000"/>
                </a:srgbClr>
              </a:solidFill>
              <a:ln>
                <a:noFill/>
              </a:ln>
              <a:effectLst/>
            </c:spPr>
            <c:extLst>
              <c:ext xmlns:c16="http://schemas.microsoft.com/office/drawing/2014/chart" uri="{C3380CC4-5D6E-409C-BE32-E72D297353CC}">
                <c16:uniqueId val="{00000009-00BA-482B-9504-B957A9651105}"/>
              </c:ext>
            </c:extLst>
          </c:dPt>
          <c:dPt>
            <c:idx val="5"/>
            <c:invertIfNegative val="0"/>
            <c:bubble3D val="0"/>
            <c:spPr>
              <a:solidFill>
                <a:schemeClr val="accent1">
                  <a:alpha val="88919"/>
                </a:schemeClr>
              </a:solidFill>
              <a:ln>
                <a:noFill/>
              </a:ln>
              <a:effectLst/>
            </c:spPr>
            <c:extLst>
              <c:ext xmlns:c16="http://schemas.microsoft.com/office/drawing/2014/chart" uri="{C3380CC4-5D6E-409C-BE32-E72D297353CC}">
                <c16:uniqueId val="{0000000B-00BA-482B-9504-B957A9651105}"/>
              </c:ext>
            </c:extLst>
          </c:dPt>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4:$H$9</c:f>
              <c:multiLvlStrCache>
                <c:ptCount val="6"/>
                <c:lvl>
                  <c:pt idx="0">
                    <c:v>0 - 150</c:v>
                  </c:pt>
                  <c:pt idx="1">
                    <c:v>150 - 250</c:v>
                  </c:pt>
                  <c:pt idx="2">
                    <c:v>250 + </c:v>
                  </c:pt>
                  <c:pt idx="3">
                    <c:v>0 - 150</c:v>
                  </c:pt>
                  <c:pt idx="4">
                    <c:v>150 - 250</c:v>
                  </c:pt>
                  <c:pt idx="5">
                    <c:v>250 + </c:v>
                  </c:pt>
                </c:lvl>
                <c:lvl>
                  <c:pt idx="0">
                    <c:v>Prepaid monthly blocks</c:v>
                  </c:pt>
                  <c:pt idx="3">
                    <c:v>Postpaid bi-monthly blocks</c:v>
                  </c:pt>
                </c:lvl>
              </c:multiLvlStrCache>
            </c:multiLvlStrRef>
          </c:cat>
          <c:val>
            <c:numRef>
              <c:f>'F1'!$I$4:$I$9</c:f>
              <c:numCache>
                <c:formatCode>0</c:formatCode>
                <c:ptCount val="6"/>
                <c:pt idx="0">
                  <c:v>91.17</c:v>
                </c:pt>
                <c:pt idx="1">
                  <c:v>112.5</c:v>
                </c:pt>
                <c:pt idx="2">
                  <c:v>112.5</c:v>
                </c:pt>
                <c:pt idx="3">
                  <c:v>91.17</c:v>
                </c:pt>
                <c:pt idx="4">
                  <c:v>112.5</c:v>
                </c:pt>
                <c:pt idx="5">
                  <c:v>124.62</c:v>
                </c:pt>
              </c:numCache>
            </c:numRef>
          </c:val>
          <c:extLst>
            <c:ext xmlns:c16="http://schemas.microsoft.com/office/drawing/2014/chart" uri="{C3380CC4-5D6E-409C-BE32-E72D297353CC}">
              <c16:uniqueId val="{0000000C-00BA-482B-9504-B957A9651105}"/>
            </c:ext>
          </c:extLst>
        </c:ser>
        <c:ser>
          <c:idx val="1"/>
          <c:order val="1"/>
          <c:tx>
            <c:strRef>
              <c:f>'F1'!$J$3</c:f>
              <c:strCache>
                <c:ptCount val="1"/>
                <c:pt idx="0">
                  <c:v>VAT rate</c:v>
                </c:pt>
              </c:strCache>
            </c:strRef>
          </c:tx>
          <c:spPr>
            <a:solidFill>
              <a:srgbClr val="C00000"/>
            </a:solidFill>
            <a:ln w="19050">
              <a:noFill/>
              <a:prstDash val="sysDot"/>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1'!$J$4:$J$9</c:f>
              <c:numCache>
                <c:formatCode>0</c:formatCode>
                <c:ptCount val="6"/>
                <c:pt idx="2">
                  <c:v>18</c:v>
                </c:pt>
                <c:pt idx="5">
                  <c:v>18</c:v>
                </c:pt>
              </c:numCache>
            </c:numRef>
          </c:val>
          <c:extLst>
            <c:ext xmlns:c16="http://schemas.microsoft.com/office/drawing/2014/chart" uri="{C3380CC4-5D6E-409C-BE32-E72D297353CC}">
              <c16:uniqueId val="{0000000D-00BA-482B-9504-B957A9651105}"/>
            </c:ext>
          </c:extLst>
        </c:ser>
        <c:dLbls>
          <c:showLegendKey val="0"/>
          <c:showVal val="0"/>
          <c:showCatName val="0"/>
          <c:showSerName val="0"/>
          <c:showPercent val="0"/>
          <c:showBubbleSize val="0"/>
        </c:dLbls>
        <c:gapWidth val="100"/>
        <c:axId val="1816940047"/>
        <c:axId val="1816206527"/>
      </c:barChart>
      <c:catAx>
        <c:axId val="1816940047"/>
        <c:scaling>
          <c:orientation val="minMax"/>
        </c:scaling>
        <c:delete val="0"/>
        <c:axPos val="b"/>
        <c:title>
          <c:tx>
            <c:strRef>
              <c:f>'F1'!$B$7</c:f>
              <c:strCache>
                <c:ptCount val="1"/>
                <c:pt idx="0">
                  <c:v>2</c:v>
                </c:pt>
              </c:strCache>
            </c:strRef>
          </c:tx>
          <c:layout>
            <c:manualLayout>
              <c:xMode val="edge"/>
              <c:yMode val="edge"/>
              <c:x val="0.31241334644956847"/>
              <c:y val="0.82655805282650197"/>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816206527"/>
        <c:crosses val="autoZero"/>
        <c:auto val="1"/>
        <c:lblAlgn val="ctr"/>
        <c:lblOffset val="100"/>
        <c:noMultiLvlLbl val="0"/>
      </c:catAx>
      <c:valAx>
        <c:axId val="1816206527"/>
        <c:scaling>
          <c:orientation val="minMax"/>
        </c:scaling>
        <c:delete val="0"/>
        <c:axPos val="l"/>
        <c:title>
          <c:tx>
            <c:strRef>
              <c:f>'F1'!$B$21</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816940047"/>
        <c:crosses val="autoZero"/>
        <c:crossBetween val="between"/>
        <c:majorUnit val="30"/>
      </c:valAx>
      <c:spPr>
        <a:noFill/>
        <a:ln>
          <a:noFill/>
        </a:ln>
        <a:effectLst/>
      </c:spPr>
    </c:plotArea>
    <c:legend>
      <c:legendPos val="b"/>
      <c:layout>
        <c:manualLayout>
          <c:xMode val="edge"/>
          <c:yMode val="edge"/>
          <c:x val="0.41721951135105206"/>
          <c:y val="0.89844598436282574"/>
          <c:w val="0.26275118315632567"/>
          <c:h val="7.7435623575822149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7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P$5</c:f>
              <c:strCache>
                <c:ptCount val="1"/>
                <c:pt idx="0">
                  <c:v>Cost</c:v>
                </c:pt>
              </c:strCache>
            </c:strRef>
          </c:tx>
          <c:spPr>
            <a:solidFill>
              <a:srgbClr val="A3E08A">
                <a:alpha val="51000"/>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5:$T$5</c:f>
              <c:numCache>
                <c:formatCode>0</c:formatCode>
                <c:ptCount val="4"/>
                <c:pt idx="0">
                  <c:v>158</c:v>
                </c:pt>
                <c:pt idx="1">
                  <c:v>136.99999999999997</c:v>
                </c:pt>
                <c:pt idx="2">
                  <c:v>124</c:v>
                </c:pt>
                <c:pt idx="3">
                  <c:v>142.39140180447515</c:v>
                </c:pt>
              </c:numCache>
            </c:numRef>
          </c:val>
          <c:extLst>
            <c:ext xmlns:c16="http://schemas.microsoft.com/office/drawing/2014/chart" uri="{C3380CC4-5D6E-409C-BE32-E72D297353CC}">
              <c16:uniqueId val="{00000000-E5B7-43FF-A1B7-EE61672CD32A}"/>
            </c:ext>
          </c:extLst>
        </c:ser>
        <c:ser>
          <c:idx val="1"/>
          <c:order val="1"/>
          <c:tx>
            <c:strRef>
              <c:f>'F1'!$P$6</c:f>
              <c:strCache>
                <c:ptCount val="1"/>
                <c:pt idx="0">
                  <c:v>Tariff</c:v>
                </c:pt>
              </c:strCache>
            </c:strRef>
          </c:tx>
          <c:spPr>
            <a:solidFill>
              <a:srgbClr val="81A1FF">
                <a:alpha val="69182"/>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6:$T$6</c:f>
              <c:numCache>
                <c:formatCode>0</c:formatCode>
                <c:ptCount val="4"/>
                <c:pt idx="0">
                  <c:v>148.99728315331177</c:v>
                </c:pt>
                <c:pt idx="1">
                  <c:v>114.2821636932038</c:v>
                </c:pt>
                <c:pt idx="2">
                  <c:v>85.270977168535367</c:v>
                </c:pt>
                <c:pt idx="3">
                  <c:v>122.0362669208306</c:v>
                </c:pt>
              </c:numCache>
            </c:numRef>
          </c:val>
          <c:extLst>
            <c:ext xmlns:c16="http://schemas.microsoft.com/office/drawing/2014/chart" uri="{C3380CC4-5D6E-409C-BE32-E72D297353CC}">
              <c16:uniqueId val="{00000001-E5B7-43FF-A1B7-EE61672CD32A}"/>
            </c:ext>
          </c:extLst>
        </c:ser>
        <c:dLbls>
          <c:dLblPos val="outEnd"/>
          <c:showLegendKey val="0"/>
          <c:showVal val="1"/>
          <c:showCatName val="0"/>
          <c:showSerName val="0"/>
          <c:showPercent val="0"/>
          <c:showBubbleSize val="0"/>
        </c:dLbls>
        <c:gapWidth val="120"/>
        <c:axId val="501407247"/>
        <c:axId val="499278831"/>
      </c:barChart>
      <c:barChart>
        <c:barDir val="col"/>
        <c:grouping val="clustered"/>
        <c:varyColors val="0"/>
        <c:ser>
          <c:idx val="2"/>
          <c:order val="2"/>
          <c:tx>
            <c:strRef>
              <c:f>'F1'!$P$7</c:f>
              <c:strCache>
                <c:ptCount val="1"/>
                <c:pt idx="0">
                  <c:v>Subsidy rate (right axis)</c:v>
                </c:pt>
              </c:strCache>
            </c:strRef>
          </c:tx>
          <c:spPr>
            <a:solidFill>
              <a:schemeClr val="accent3"/>
            </a:solidFill>
            <a:ln w="25400">
              <a:noFill/>
            </a:ln>
            <a:effectLst/>
          </c:spPr>
          <c:invertIfNegative val="0"/>
          <c:dLbls>
            <c:dLbl>
              <c:idx val="0"/>
              <c:layout>
                <c:manualLayout>
                  <c:x val="-5.4650140171462573E-2"/>
                  <c:y val="4.300822407416408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E5B7-43FF-A1B7-EE61672CD32A}"/>
                </c:ext>
              </c:extLst>
            </c:dLbl>
            <c:dLbl>
              <c:idx val="1"/>
              <c:layout>
                <c:manualLayout>
                  <c:x val="-6.093596726674292E-2"/>
                  <c:y val="4.791224050223297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E5B7-43FF-A1B7-EE61672CD32A}"/>
                </c:ext>
              </c:extLst>
            </c:dLbl>
            <c:dLbl>
              <c:idx val="2"/>
              <c:layout>
                <c:manualLayout>
                  <c:x val="-5.739473477283976E-2"/>
                  <c:y val="5.281625693030195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E5B7-43FF-A1B7-EE61672CD32A}"/>
                </c:ext>
              </c:extLst>
            </c:dLbl>
            <c:dLbl>
              <c:idx val="3"/>
              <c:layout>
                <c:manualLayout>
                  <c:x val="-6.093596726674292E-2"/>
                  <c:y val="5.281625693030195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E5B7-43FF-A1B7-EE61672CD32A}"/>
                </c:ext>
              </c:extLst>
            </c:dLbl>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7:$T$7</c:f>
              <c:numCache>
                <c:formatCode>0.0</c:formatCode>
                <c:ptCount val="4"/>
                <c:pt idx="0">
                  <c:v>5.6979220548659688</c:v>
                </c:pt>
                <c:pt idx="1">
                  <c:v>16.582362267734435</c:v>
                </c:pt>
                <c:pt idx="2">
                  <c:v>31.23308292860051</c:v>
                </c:pt>
                <c:pt idx="3">
                  <c:v>14.295199447221695</c:v>
                </c:pt>
              </c:numCache>
            </c:numRef>
          </c:val>
          <c:extLst>
            <c:ext xmlns:c16="http://schemas.microsoft.com/office/drawing/2014/chart" uri="{C3380CC4-5D6E-409C-BE32-E72D297353CC}">
              <c16:uniqueId val="{00000006-E5B7-43FF-A1B7-EE61672CD32A}"/>
            </c:ext>
          </c:extLst>
        </c:ser>
        <c:dLbls>
          <c:showLegendKey val="0"/>
          <c:showVal val="1"/>
          <c:showCatName val="0"/>
          <c:showSerName val="0"/>
          <c:showPercent val="0"/>
          <c:showBubbleSize val="0"/>
        </c:dLbls>
        <c:gapWidth val="150"/>
        <c:axId val="795559967"/>
        <c:axId val="795054527"/>
      </c:barChart>
      <c:catAx>
        <c:axId val="50140724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499278831"/>
        <c:crosses val="autoZero"/>
        <c:auto val="1"/>
        <c:lblAlgn val="ctr"/>
        <c:lblOffset val="100"/>
        <c:noMultiLvlLbl val="0"/>
      </c:catAx>
      <c:valAx>
        <c:axId val="499278831"/>
        <c:scaling>
          <c:orientation val="minMax"/>
        </c:scaling>
        <c:delete val="0"/>
        <c:axPos val="l"/>
        <c:title>
          <c:tx>
            <c:strRef>
              <c:f>'F1'!$B$18</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01407247"/>
        <c:crosses val="autoZero"/>
        <c:crossBetween val="between"/>
        <c:majorUnit val="30"/>
      </c:valAx>
      <c:valAx>
        <c:axId val="795054527"/>
        <c:scaling>
          <c:orientation val="minMax"/>
          <c:max val="100"/>
        </c:scaling>
        <c:delete val="0"/>
        <c:axPos val="r"/>
        <c:title>
          <c:tx>
            <c:strRef>
              <c:f>'F1'!$B$17</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795559967"/>
        <c:crosses val="max"/>
        <c:crossBetween val="between"/>
        <c:majorUnit val="20"/>
      </c:valAx>
      <c:catAx>
        <c:axId val="795559967"/>
        <c:scaling>
          <c:orientation val="minMax"/>
        </c:scaling>
        <c:delete val="1"/>
        <c:axPos val="b"/>
        <c:numFmt formatCode="General" sourceLinked="1"/>
        <c:majorTickMark val="out"/>
        <c:minorTickMark val="none"/>
        <c:tickLblPos val="nextTo"/>
        <c:crossAx val="795054527"/>
        <c:crosses val="autoZero"/>
        <c:auto val="1"/>
        <c:lblAlgn val="ctr"/>
        <c:lblOffset val="100"/>
        <c:noMultiLvlLbl val="1"/>
      </c:cat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7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I$32</c:f>
              <c:strCache>
                <c:ptCount val="1"/>
                <c:pt idx="0">
                  <c:v>Baseline</c:v>
                </c:pt>
              </c:strCache>
            </c:strRef>
          </c:tx>
          <c:spPr>
            <a:solidFill>
              <a:srgbClr val="E9A670">
                <a:alpha val="64820"/>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33:$H$39</c:f>
              <c:multiLvlStrCache>
                <c:ptCount val="7"/>
                <c:lvl>
                  <c:pt idx="0">
                    <c:v>0 - 150</c:v>
                  </c:pt>
                  <c:pt idx="1">
                    <c:v>150 - 250</c:v>
                  </c:pt>
                  <c:pt idx="2">
                    <c:v>250 + </c:v>
                  </c:pt>
                  <c:pt idx="3">
                    <c:v>0 - 150</c:v>
                  </c:pt>
                  <c:pt idx="4">
                    <c:v>150 - 250</c:v>
                  </c:pt>
                  <c:pt idx="5">
                    <c:v>250 + </c:v>
                  </c:pt>
                </c:lvl>
                <c:lvl>
                  <c:pt idx="0">
                    <c:v>Prepaid monthly blocks</c:v>
                  </c:pt>
                  <c:pt idx="3">
                    <c:v>Postpaid bi-monthly blocks</c:v>
                  </c:pt>
                  <c:pt idx="6">
                    <c:v>Non residential</c:v>
                  </c:pt>
                </c:lvl>
              </c:multiLvlStrCache>
            </c:multiLvlStrRef>
          </c:cat>
          <c:val>
            <c:numRef>
              <c:f>'F1'!$I$33:$I$39</c:f>
              <c:numCache>
                <c:formatCode>0</c:formatCode>
                <c:ptCount val="7"/>
                <c:pt idx="0">
                  <c:v>34.645161290322584</c:v>
                </c:pt>
                <c:pt idx="1">
                  <c:v>19.35483870967742</c:v>
                </c:pt>
                <c:pt idx="2">
                  <c:v>19.35483870967742</c:v>
                </c:pt>
                <c:pt idx="3">
                  <c:v>34.645161290322584</c:v>
                </c:pt>
                <c:pt idx="4">
                  <c:v>19.35483870967742</c:v>
                </c:pt>
                <c:pt idx="5">
                  <c:v>10.666666666666663</c:v>
                </c:pt>
                <c:pt idx="6">
                  <c:v>-7.4030307748696096</c:v>
                </c:pt>
              </c:numCache>
            </c:numRef>
          </c:val>
          <c:extLst>
            <c:ext xmlns:c16="http://schemas.microsoft.com/office/drawing/2014/chart" uri="{C3380CC4-5D6E-409C-BE32-E72D297353CC}">
              <c16:uniqueId val="{00000000-0AFB-451B-A92A-06BB8E4FFC2B}"/>
            </c:ext>
          </c:extLst>
        </c:ser>
        <c:ser>
          <c:idx val="1"/>
          <c:order val="1"/>
          <c:tx>
            <c:strRef>
              <c:f>'F1'!$J$32</c:f>
              <c:strCache>
                <c:ptCount val="1"/>
                <c:pt idx="0">
                  <c:v>Reform</c:v>
                </c:pt>
              </c:strCache>
            </c:strRef>
          </c:tx>
          <c:spPr>
            <a:solidFill>
              <a:schemeClr val="accent1">
                <a:lumMod val="60000"/>
                <a:lumOff val="40000"/>
                <a:alpha val="65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33:$H$39</c:f>
              <c:multiLvlStrCache>
                <c:ptCount val="7"/>
                <c:lvl>
                  <c:pt idx="0">
                    <c:v>0 - 150</c:v>
                  </c:pt>
                  <c:pt idx="1">
                    <c:v>150 - 250</c:v>
                  </c:pt>
                  <c:pt idx="2">
                    <c:v>250 + </c:v>
                  </c:pt>
                  <c:pt idx="3">
                    <c:v>0 - 150</c:v>
                  </c:pt>
                  <c:pt idx="4">
                    <c:v>150 - 250</c:v>
                  </c:pt>
                  <c:pt idx="5">
                    <c:v>250 + </c:v>
                  </c:pt>
                </c:lvl>
                <c:lvl>
                  <c:pt idx="0">
                    <c:v>Prepaid monthly blocks</c:v>
                  </c:pt>
                  <c:pt idx="3">
                    <c:v>Postpaid bi-monthly blocks</c:v>
                  </c:pt>
                  <c:pt idx="6">
                    <c:v>Non residential</c:v>
                  </c:pt>
                </c:lvl>
              </c:multiLvlStrCache>
            </c:multiLvlStrRef>
          </c:cat>
          <c:val>
            <c:numRef>
              <c:f>'F1'!$J$33:$J$39</c:f>
              <c:numCache>
                <c:formatCode>0</c:formatCode>
                <c:ptCount val="7"/>
                <c:pt idx="0">
                  <c:v>34.645161290322584</c:v>
                </c:pt>
                <c:pt idx="1">
                  <c:v>2.1577060931899577</c:v>
                </c:pt>
                <c:pt idx="2">
                  <c:v>-6.8530465949820805</c:v>
                </c:pt>
                <c:pt idx="3">
                  <c:v>34.645161290322584</c:v>
                </c:pt>
                <c:pt idx="4">
                  <c:v>2.1577060931899577</c:v>
                </c:pt>
                <c:pt idx="5">
                  <c:v>-14.236559139784957</c:v>
                </c:pt>
                <c:pt idx="6">
                  <c:v>-7.4030307748696096</c:v>
                </c:pt>
              </c:numCache>
            </c:numRef>
          </c:val>
          <c:extLst>
            <c:ext xmlns:c16="http://schemas.microsoft.com/office/drawing/2014/chart" uri="{C3380CC4-5D6E-409C-BE32-E72D297353CC}">
              <c16:uniqueId val="{00000001-0AFB-451B-A92A-06BB8E4FFC2B}"/>
            </c:ext>
          </c:extLst>
        </c:ser>
        <c:dLbls>
          <c:dLblPos val="outEnd"/>
          <c:showLegendKey val="0"/>
          <c:showVal val="1"/>
          <c:showCatName val="0"/>
          <c:showSerName val="0"/>
          <c:showPercent val="0"/>
          <c:showBubbleSize val="0"/>
        </c:dLbls>
        <c:gapWidth val="137"/>
        <c:overlap val="-27"/>
        <c:axId val="577428976"/>
        <c:axId val="577430704"/>
      </c:barChart>
      <c:catAx>
        <c:axId val="577428976"/>
        <c:scaling>
          <c:orientation val="minMax"/>
        </c:scaling>
        <c:delete val="0"/>
        <c:axPos val="b"/>
        <c:title>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30704"/>
        <c:crosses val="autoZero"/>
        <c:auto val="1"/>
        <c:lblAlgn val="ctr"/>
        <c:lblOffset val="100"/>
        <c:noMultiLvlLbl val="0"/>
      </c:catAx>
      <c:valAx>
        <c:axId val="577430704"/>
        <c:scaling>
          <c:orientation val="minMax"/>
          <c:min val="-2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a:t>
                </a:r>
                <a:r>
                  <a:rPr lang="en-US" baseline="0"/>
                  <a:t> (% of electricity cost)</a:t>
                </a:r>
                <a:endParaRPr lang="en-US"/>
              </a:p>
            </c:rich>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28976"/>
        <c:crosses val="autoZero"/>
        <c:crossBetween val="between"/>
        <c:majorUnit val="20"/>
      </c:val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Diesel/gasoil/gazole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C-EDC6-4C15-B9CA-2EDF0074F9CB}"/>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D-EDC6-4C15-B9CA-2EDF0074F9CB}"/>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5-EDC6-4C15-B9CA-2EDF0074F9CB}"/>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7-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J$4</c:f>
              <c:strCache>
                <c:ptCount val="1"/>
                <c:pt idx="0">
                  <c:v>Consommation de gazole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J$27:$J$64</c:f>
              <c:numCache>
                <c:formatCode>General</c:formatCode>
                <c:ptCount val="38"/>
                <c:pt idx="0">
                  <c:v>162226000</c:v>
                </c:pt>
                <c:pt idx="1">
                  <c:v>157799440</c:v>
                </c:pt>
                <c:pt idx="2">
                  <c:v>174694840</c:v>
                </c:pt>
                <c:pt idx="3">
                  <c:v>199583800</c:v>
                </c:pt>
                <c:pt idx="4">
                  <c:v>205753840</c:v>
                </c:pt>
                <c:pt idx="5">
                  <c:v>221434720</c:v>
                </c:pt>
                <c:pt idx="6">
                  <c:v>208229280</c:v>
                </c:pt>
                <c:pt idx="7">
                  <c:v>165782560</c:v>
                </c:pt>
                <c:pt idx="8">
                  <c:v>180291840</c:v>
                </c:pt>
                <c:pt idx="9">
                  <c:v>191717840</c:v>
                </c:pt>
                <c:pt idx="10">
                  <c:v>211297480</c:v>
                </c:pt>
                <c:pt idx="11">
                  <c:v>221215480</c:v>
                </c:pt>
                <c:pt idx="12">
                  <c:v>229696240</c:v>
                </c:pt>
                <c:pt idx="13">
                  <c:v>227872720</c:v>
                </c:pt>
                <c:pt idx="14">
                  <c:v>227115240</c:v>
                </c:pt>
                <c:pt idx="15">
                  <c:v>238203680</c:v>
                </c:pt>
                <c:pt idx="16">
                  <c:v>266467080</c:v>
                </c:pt>
                <c:pt idx="17">
                  <c:v>293345440</c:v>
                </c:pt>
                <c:pt idx="18">
                  <c:v>321619280</c:v>
                </c:pt>
                <c:pt idx="19">
                  <c:v>359961920</c:v>
                </c:pt>
                <c:pt idx="20">
                  <c:v>464774880</c:v>
                </c:pt>
                <c:pt idx="21">
                  <c:v>425243240</c:v>
                </c:pt>
                <c:pt idx="22">
                  <c:v>474951560</c:v>
                </c:pt>
                <c:pt idx="23">
                  <c:v>507853800</c:v>
                </c:pt>
                <c:pt idx="24">
                  <c:v>593695122.39999998</c:v>
                </c:pt>
                <c:pt idx="25">
                  <c:v>489847398.39999998</c:v>
                </c:pt>
                <c:pt idx="26">
                  <c:v>628735590.39999998</c:v>
                </c:pt>
                <c:pt idx="27">
                  <c:v>719017682.79999995</c:v>
                </c:pt>
                <c:pt idx="28">
                  <c:v>629695618</c:v>
                </c:pt>
                <c:pt idx="29">
                  <c:v>689026068.39999998</c:v>
                </c:pt>
                <c:pt idx="30">
                  <c:v>834436658.5200001</c:v>
                </c:pt>
                <c:pt idx="31">
                  <c:v>946959343.91999996</c:v>
                </c:pt>
                <c:pt idx="32">
                  <c:v>986566080</c:v>
                </c:pt>
                <c:pt idx="33">
                  <c:v>955509400</c:v>
                </c:pt>
                <c:pt idx="34">
                  <c:v>1033089040</c:v>
                </c:pt>
                <c:pt idx="35">
                  <c:v>1085824960</c:v>
                </c:pt>
                <c:pt idx="36">
                  <c:v>1237860360</c:v>
                </c:pt>
                <c:pt idx="37">
                  <c:v>1301510410.28</c:v>
                </c:pt>
              </c:numCache>
            </c:numRef>
          </c:val>
          <c:smooth val="0"/>
          <c:extLst>
            <c:ext xmlns:c16="http://schemas.microsoft.com/office/drawing/2014/chart" uri="{C3380CC4-5D6E-409C-BE32-E72D297353CC}">
              <c16:uniqueId val="{0000000E-EDC6-4C15-B9CA-2EDF0074F9CB}"/>
            </c:ext>
          </c:extLst>
        </c:ser>
        <c:ser>
          <c:idx val="7"/>
          <c:order val="3"/>
          <c:tx>
            <c:strRef>
              <c:f>VolumesFuels!$L$4</c:f>
              <c:strCache>
                <c:ptCount val="1"/>
                <c:pt idx="0">
                  <c:v>Ventes de gasoil</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L$27:$L$69</c:f>
              <c:numCache>
                <c:formatCode>General</c:formatCode>
                <c:ptCount val="43"/>
                <c:pt idx="25">
                  <c:v>529979881.18811876</c:v>
                </c:pt>
                <c:pt idx="35">
                  <c:v>849667000</c:v>
                </c:pt>
                <c:pt idx="36">
                  <c:v>1032051000</c:v>
                </c:pt>
                <c:pt idx="37">
                  <c:v>1122094000</c:v>
                </c:pt>
                <c:pt idx="38">
                  <c:v>1206639000</c:v>
                </c:pt>
                <c:pt idx="39">
                  <c:v>1313142000</c:v>
                </c:pt>
                <c:pt idx="40">
                  <c:v>1267314000</c:v>
                </c:pt>
                <c:pt idx="41">
                  <c:v>1313891000</c:v>
                </c:pt>
                <c:pt idx="42">
                  <c:v>1480685025.9999995</c:v>
                </c:pt>
              </c:numCache>
            </c:numRef>
          </c:val>
          <c:smooth val="0"/>
          <c:extLst>
            <c:ext xmlns:c16="http://schemas.microsoft.com/office/drawing/2014/chart" uri="{C3380CC4-5D6E-409C-BE32-E72D297353CC}">
              <c16:uniqueId val="{0000000F-EDC6-4C15-B9CA-2EDF0074F9CB}"/>
            </c:ext>
          </c:extLst>
        </c:ser>
        <c:ser>
          <c:idx val="4"/>
          <c:order val="7"/>
          <c:tx>
            <c:strRef>
              <c:f>VolumesFuels!$Q$4</c:f>
              <c:strCache>
                <c:ptCount val="1"/>
                <c:pt idx="0">
                  <c:v>Consommation de diesel-oil </c:v>
                </c:pt>
              </c:strCache>
            </c:strRef>
          </c:tx>
          <c:spPr>
            <a:ln w="28575" cap="rnd">
              <a:solidFill>
                <a:schemeClr val="accent5"/>
              </a:solidFill>
              <a:round/>
            </a:ln>
            <a:effectLst/>
          </c:spP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9-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B-EDC6-4C15-B9CA-2EDF0074F9CB}"/>
            </c:ext>
          </c:extLst>
        </c:ser>
        <c:ser>
          <c:idx val="8"/>
          <c:order val="8"/>
          <c:tx>
            <c:strRef>
              <c:f>VolumesFuels!$R$4</c:f>
              <c:strCache>
                <c:ptCount val="1"/>
                <c:pt idx="0">
                  <c:v>Volume automobile diesel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R$27:$R$69</c:f>
              <c:numCache>
                <c:formatCode>General</c:formatCode>
                <c:ptCount val="43"/>
                <c:pt idx="35">
                  <c:v>849667000</c:v>
                </c:pt>
                <c:pt idx="36">
                  <c:v>1032051000</c:v>
                </c:pt>
                <c:pt idx="37">
                  <c:v>1122094000</c:v>
                </c:pt>
                <c:pt idx="38">
                  <c:v>1206639000</c:v>
                </c:pt>
                <c:pt idx="39">
                  <c:v>1313142000</c:v>
                </c:pt>
                <c:pt idx="40">
                  <c:v>1267314000</c:v>
                </c:pt>
                <c:pt idx="41">
                  <c:v>1313891000</c:v>
                </c:pt>
              </c:numCache>
            </c:numRef>
          </c:val>
          <c:smooth val="0"/>
          <c:extLst>
            <c:ext xmlns:c16="http://schemas.microsoft.com/office/drawing/2014/chart" uri="{C3380CC4-5D6E-409C-BE32-E72D297353CC}">
              <c16:uniqueId val="{00000010-EDC6-4C15-B9CA-2EDF0074F9CB}"/>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8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1"/>
          <c:order val="0"/>
          <c:tx>
            <c:strRef>
              <c:f>'F1'!$I$63</c:f>
              <c:strCache>
                <c:ptCount val="1"/>
                <c:pt idx="0">
                  <c:v>Prepaid</c:v>
                </c:pt>
              </c:strCache>
            </c:strRef>
          </c:tx>
          <c:spPr>
            <a:ln w="19050" cap="rnd">
              <a:solidFill>
                <a:srgbClr val="00B8A4"/>
              </a:solidFill>
              <a:round/>
              <a:tailEnd type="none"/>
            </a:ln>
            <a:effectLst/>
          </c:spPr>
          <c:marker>
            <c:symbol val="none"/>
          </c:marker>
          <c:dPt>
            <c:idx val="14"/>
            <c:marker>
              <c:symbol val="none"/>
            </c:marker>
            <c:bubble3D val="0"/>
            <c:spPr>
              <a:ln w="19050" cap="rnd">
                <a:solidFill>
                  <a:srgbClr val="00B8A4"/>
                </a:solidFill>
                <a:round/>
                <a:tailEnd type="triangle"/>
              </a:ln>
              <a:effectLst/>
            </c:spPr>
            <c:extLst>
              <c:ext xmlns:c16="http://schemas.microsoft.com/office/drawing/2014/chart" uri="{C3380CC4-5D6E-409C-BE32-E72D297353CC}">
                <c16:uniqueId val="{00000001-BD5F-4A38-98A2-63A34EB97D73}"/>
              </c:ext>
            </c:extLst>
          </c:dPt>
          <c:xVal>
            <c:numRef>
              <c:f>'F1'!$G$64:$G$79</c:f>
              <c:numCache>
                <c:formatCode>General</c:formatCode>
                <c:ptCount val="16"/>
                <c:pt idx="0">
                  <c:v>0</c:v>
                </c:pt>
                <c:pt idx="1">
                  <c:v>100</c:v>
                </c:pt>
                <c:pt idx="2">
                  <c:v>150</c:v>
                </c:pt>
                <c:pt idx="3">
                  <c:v>150</c:v>
                </c:pt>
                <c:pt idx="4">
                  <c:v>200</c:v>
                </c:pt>
                <c:pt idx="5">
                  <c:v>250</c:v>
                </c:pt>
                <c:pt idx="6">
                  <c:v>250</c:v>
                </c:pt>
                <c:pt idx="7">
                  <c:v>300</c:v>
                </c:pt>
                <c:pt idx="8">
                  <c:v>300</c:v>
                </c:pt>
                <c:pt idx="9">
                  <c:v>350</c:v>
                </c:pt>
                <c:pt idx="10">
                  <c:v>400</c:v>
                </c:pt>
                <c:pt idx="11">
                  <c:v>450</c:v>
                </c:pt>
                <c:pt idx="12">
                  <c:v>500</c:v>
                </c:pt>
                <c:pt idx="13">
                  <c:v>500</c:v>
                </c:pt>
                <c:pt idx="14">
                  <c:v>550</c:v>
                </c:pt>
                <c:pt idx="15">
                  <c:v>600</c:v>
                </c:pt>
              </c:numCache>
            </c:numRef>
          </c:xVal>
          <c:yVal>
            <c:numRef>
              <c:f>'F1'!$I$64:$I$79</c:f>
              <c:numCache>
                <c:formatCode>General</c:formatCode>
                <c:ptCount val="16"/>
                <c:pt idx="0">
                  <c:v>42.44318181818182</c:v>
                </c:pt>
                <c:pt idx="1">
                  <c:v>42.44318181818182</c:v>
                </c:pt>
                <c:pt idx="2">
                  <c:v>42.44318181818182</c:v>
                </c:pt>
                <c:pt idx="3">
                  <c:v>42.44318181818182</c:v>
                </c:pt>
                <c:pt idx="4">
                  <c:v>42.44318181818182</c:v>
                </c:pt>
                <c:pt idx="5">
                  <c:v>42.44318181818182</c:v>
                </c:pt>
                <c:pt idx="6">
                  <c:v>42.44318181818182</c:v>
                </c:pt>
                <c:pt idx="7">
                  <c:v>42.44318181818182</c:v>
                </c:pt>
                <c:pt idx="8">
                  <c:v>28.977272727272734</c:v>
                </c:pt>
                <c:pt idx="9">
                  <c:v>28.977272727272734</c:v>
                </c:pt>
                <c:pt idx="10">
                  <c:v>28.977272727272734</c:v>
                </c:pt>
                <c:pt idx="11">
                  <c:v>28.977272727272734</c:v>
                </c:pt>
                <c:pt idx="12">
                  <c:v>28.977272727272734</c:v>
                </c:pt>
                <c:pt idx="13">
                  <c:v>28.977272727272734</c:v>
                </c:pt>
                <c:pt idx="14">
                  <c:v>28.977272727272734</c:v>
                </c:pt>
                <c:pt idx="15">
                  <c:v>28.977272727272734</c:v>
                </c:pt>
              </c:numCache>
            </c:numRef>
          </c:yVal>
          <c:smooth val="0"/>
          <c:extLst>
            <c:ext xmlns:c16="http://schemas.microsoft.com/office/drawing/2014/chart" uri="{C3380CC4-5D6E-409C-BE32-E72D297353CC}">
              <c16:uniqueId val="{00000002-BD5F-4A38-98A2-63A34EB97D73}"/>
            </c:ext>
          </c:extLst>
        </c:ser>
        <c:ser>
          <c:idx val="2"/>
          <c:order val="1"/>
          <c:tx>
            <c:strRef>
              <c:f>'F1'!$H$63</c:f>
              <c:strCache>
                <c:ptCount val="1"/>
                <c:pt idx="0">
                  <c:v>Postpaid</c:v>
                </c:pt>
              </c:strCache>
            </c:strRef>
          </c:tx>
          <c:spPr>
            <a:ln w="12700" cap="rnd">
              <a:solidFill>
                <a:srgbClr val="6B5EAA"/>
              </a:solidFill>
              <a:prstDash val="sysDash"/>
              <a:round/>
              <a:tailEnd type="none"/>
            </a:ln>
            <a:effectLst/>
          </c:spPr>
          <c:marker>
            <c:symbol val="none"/>
          </c:marker>
          <c:dPt>
            <c:idx val="14"/>
            <c:marker>
              <c:symbol val="none"/>
            </c:marker>
            <c:bubble3D val="0"/>
            <c:spPr>
              <a:ln w="12700" cap="rnd">
                <a:solidFill>
                  <a:srgbClr val="6B5EAA"/>
                </a:solidFill>
                <a:prstDash val="sysDash"/>
                <a:round/>
                <a:tailEnd type="triangle"/>
              </a:ln>
              <a:effectLst/>
            </c:spPr>
            <c:extLst>
              <c:ext xmlns:c16="http://schemas.microsoft.com/office/drawing/2014/chart" uri="{C3380CC4-5D6E-409C-BE32-E72D297353CC}">
                <c16:uniqueId val="{00000004-BD5F-4A38-98A2-63A34EB97D73}"/>
              </c:ext>
            </c:extLst>
          </c:dPt>
          <c:xVal>
            <c:numRef>
              <c:f>'F1'!$G$64:$G$79</c:f>
              <c:numCache>
                <c:formatCode>General</c:formatCode>
                <c:ptCount val="16"/>
                <c:pt idx="0">
                  <c:v>0</c:v>
                </c:pt>
                <c:pt idx="1">
                  <c:v>100</c:v>
                </c:pt>
                <c:pt idx="2">
                  <c:v>150</c:v>
                </c:pt>
                <c:pt idx="3">
                  <c:v>150</c:v>
                </c:pt>
                <c:pt idx="4">
                  <c:v>200</c:v>
                </c:pt>
                <c:pt idx="5">
                  <c:v>250</c:v>
                </c:pt>
                <c:pt idx="6">
                  <c:v>250</c:v>
                </c:pt>
                <c:pt idx="7">
                  <c:v>300</c:v>
                </c:pt>
                <c:pt idx="8">
                  <c:v>300</c:v>
                </c:pt>
                <c:pt idx="9">
                  <c:v>350</c:v>
                </c:pt>
                <c:pt idx="10">
                  <c:v>400</c:v>
                </c:pt>
                <c:pt idx="11">
                  <c:v>450</c:v>
                </c:pt>
                <c:pt idx="12">
                  <c:v>500</c:v>
                </c:pt>
                <c:pt idx="13">
                  <c:v>500</c:v>
                </c:pt>
                <c:pt idx="14">
                  <c:v>550</c:v>
                </c:pt>
                <c:pt idx="15">
                  <c:v>600</c:v>
                </c:pt>
              </c:numCache>
            </c:numRef>
          </c:xVal>
          <c:yVal>
            <c:numRef>
              <c:f>'F1'!$H$64:$H$79</c:f>
              <c:numCache>
                <c:formatCode>General</c:formatCode>
                <c:ptCount val="16"/>
                <c:pt idx="0">
                  <c:v>42.44318181818182</c:v>
                </c:pt>
                <c:pt idx="1">
                  <c:v>42.44318181818182</c:v>
                </c:pt>
                <c:pt idx="2">
                  <c:v>42.44318181818182</c:v>
                </c:pt>
                <c:pt idx="3">
                  <c:v>28.977272727272734</c:v>
                </c:pt>
                <c:pt idx="4">
                  <c:v>28.977272727272734</c:v>
                </c:pt>
                <c:pt idx="5">
                  <c:v>28.977272727272734</c:v>
                </c:pt>
                <c:pt idx="6">
                  <c:v>21.325757575757574</c:v>
                </c:pt>
                <c:pt idx="7">
                  <c:v>21.325757575757574</c:v>
                </c:pt>
                <c:pt idx="8">
                  <c:v>21.325757575757574</c:v>
                </c:pt>
                <c:pt idx="9">
                  <c:v>21.325757575757574</c:v>
                </c:pt>
                <c:pt idx="10">
                  <c:v>21.325757575757574</c:v>
                </c:pt>
                <c:pt idx="11">
                  <c:v>21.325757575757574</c:v>
                </c:pt>
                <c:pt idx="12">
                  <c:v>21.325757575757574</c:v>
                </c:pt>
                <c:pt idx="13">
                  <c:v>21.325757575757574</c:v>
                </c:pt>
                <c:pt idx="14">
                  <c:v>21.325757575757574</c:v>
                </c:pt>
                <c:pt idx="15">
                  <c:v>21.325757575757574</c:v>
                </c:pt>
              </c:numCache>
            </c:numRef>
          </c:yVal>
          <c:smooth val="0"/>
          <c:extLst>
            <c:ext xmlns:c16="http://schemas.microsoft.com/office/drawing/2014/chart" uri="{C3380CC4-5D6E-409C-BE32-E72D297353CC}">
              <c16:uniqueId val="{00000005-BD5F-4A38-98A2-63A34EB97D73}"/>
            </c:ext>
          </c:extLst>
        </c:ser>
        <c:dLbls>
          <c:showLegendKey val="0"/>
          <c:showVal val="0"/>
          <c:showCatName val="0"/>
          <c:showSerName val="0"/>
          <c:showPercent val="0"/>
          <c:showBubbleSize val="0"/>
        </c:dLbls>
        <c:axId val="1303583360"/>
        <c:axId val="1147784448"/>
      </c:scatterChart>
      <c:valAx>
        <c:axId val="1303583360"/>
        <c:scaling>
          <c:orientation val="minMax"/>
          <c:max val="550"/>
          <c:min val="0"/>
        </c:scaling>
        <c:delete val="0"/>
        <c:axPos val="b"/>
        <c:title>
          <c:tx>
            <c:strRef>
              <c:f>'F1'!$B$20</c:f>
              <c:strCache>
                <c:ptCount val="1"/>
                <c:pt idx="0">
                  <c:v>0</c:v>
                </c:pt>
              </c:strCache>
            </c:strRef>
          </c:tx>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1147784448"/>
        <c:crosses val="autoZero"/>
        <c:crossBetween val="midCat"/>
        <c:majorUnit val="50"/>
      </c:valAx>
      <c:valAx>
        <c:axId val="1147784448"/>
        <c:scaling>
          <c:orientation val="minMax"/>
        </c:scaling>
        <c:delete val="0"/>
        <c:axPos val="l"/>
        <c:majorGridlines>
          <c:spPr>
            <a:ln w="9525" cap="flat" cmpd="sng" algn="ctr">
              <a:solidFill>
                <a:schemeClr val="tx1">
                  <a:lumMod val="15000"/>
                  <a:lumOff val="85000"/>
                </a:schemeClr>
              </a:solidFill>
              <a:round/>
            </a:ln>
            <a:effectLst/>
          </c:spPr>
        </c:majorGridlines>
        <c:title>
          <c:tx>
            <c:strRef>
              <c:f>'F1'!$B$19</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no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303583360"/>
        <c:crosses val="autoZero"/>
        <c:crossBetween val="midCat"/>
        <c:majorUnit val="10"/>
      </c:val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8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strRef>
              <c:f>'F1'!$Z$2</c:f>
              <c:strCache>
                <c:ptCount val="1"/>
                <c:pt idx="0">
                  <c:v>Level of Subsidy</c:v>
                </c:pt>
              </c:strCache>
            </c:strRef>
          </c:tx>
          <c:spPr>
            <a:solidFill>
              <a:srgbClr val="B1F2B5">
                <a:alpha val="73000"/>
              </a:srgbClr>
            </a:solidFill>
            <a:ln>
              <a:noFill/>
            </a:ln>
            <a:effectLst/>
          </c:spPr>
          <c:invertIfNegative val="0"/>
          <c:dPt>
            <c:idx val="0"/>
            <c:invertIfNegative val="0"/>
            <c:bubble3D val="0"/>
            <c:spPr>
              <a:solidFill>
                <a:srgbClr val="007600">
                  <a:alpha val="41569"/>
                </a:srgbClr>
              </a:solidFill>
              <a:ln>
                <a:noFill/>
              </a:ln>
              <a:effectLst/>
            </c:spPr>
            <c:extLst>
              <c:ext xmlns:c16="http://schemas.microsoft.com/office/drawing/2014/chart" uri="{C3380CC4-5D6E-409C-BE32-E72D297353CC}">
                <c16:uniqueId val="{00000001-CF38-4D01-9F68-73BFF9951EF6}"/>
              </c:ext>
            </c:extLst>
          </c:dPt>
          <c:dPt>
            <c:idx val="1"/>
            <c:invertIfNegative val="0"/>
            <c:bubble3D val="0"/>
            <c:spPr>
              <a:solidFill>
                <a:schemeClr val="accent5">
                  <a:lumMod val="60000"/>
                  <a:lumOff val="40000"/>
                  <a:alpha val="32762"/>
                </a:schemeClr>
              </a:solidFill>
              <a:ln>
                <a:noFill/>
              </a:ln>
              <a:effectLst/>
            </c:spPr>
            <c:extLst>
              <c:ext xmlns:c16="http://schemas.microsoft.com/office/drawing/2014/chart" uri="{C3380CC4-5D6E-409C-BE32-E72D297353CC}">
                <c16:uniqueId val="{00000003-CF38-4D01-9F68-73BFF9951EF6}"/>
              </c:ext>
            </c:extLst>
          </c:dPt>
          <c:dPt>
            <c:idx val="2"/>
            <c:invertIfNegative val="0"/>
            <c:bubble3D val="0"/>
            <c:spPr>
              <a:solidFill>
                <a:srgbClr val="C39BE1"/>
              </a:solidFill>
              <a:ln>
                <a:noFill/>
              </a:ln>
              <a:effectLst/>
            </c:spPr>
            <c:extLst>
              <c:ext xmlns:c16="http://schemas.microsoft.com/office/drawing/2014/chart" uri="{C3380CC4-5D6E-409C-BE32-E72D297353CC}">
                <c16:uniqueId val="{00000005-CF38-4D01-9F68-73BFF9951EF6}"/>
              </c:ext>
            </c:extLst>
          </c:dPt>
          <c:dPt>
            <c:idx val="3"/>
            <c:invertIfNegative val="0"/>
            <c:bubble3D val="0"/>
            <c:spPr>
              <a:solidFill>
                <a:schemeClr val="accent5">
                  <a:lumMod val="75000"/>
                </a:schemeClr>
              </a:solidFill>
              <a:ln>
                <a:noFill/>
              </a:ln>
              <a:effectLst/>
            </c:spPr>
            <c:extLst>
              <c:ext xmlns:c16="http://schemas.microsoft.com/office/drawing/2014/chart" uri="{C3380CC4-5D6E-409C-BE32-E72D297353CC}">
                <c16:uniqueId val="{00000007-CF38-4D01-9F68-73BFF9951EF6}"/>
              </c:ext>
            </c:extLst>
          </c:dPt>
          <c:dPt>
            <c:idx val="4"/>
            <c:invertIfNegative val="0"/>
            <c:bubble3D val="0"/>
            <c:spPr>
              <a:solidFill>
                <a:srgbClr val="C7F7CA">
                  <a:alpha val="38000"/>
                </a:srgbClr>
              </a:solidFill>
              <a:ln>
                <a:noFill/>
              </a:ln>
              <a:effectLst/>
            </c:spPr>
            <c:extLst>
              <c:ext xmlns:c16="http://schemas.microsoft.com/office/drawing/2014/chart" uri="{C3380CC4-5D6E-409C-BE32-E72D297353CC}">
                <c16:uniqueId val="{00000009-CF38-4D01-9F68-73BFF9951EF6}"/>
              </c:ext>
            </c:extLst>
          </c:dPt>
          <c:dPt>
            <c:idx val="5"/>
            <c:invertIfNegative val="0"/>
            <c:bubble3D val="0"/>
            <c:spPr>
              <a:solidFill>
                <a:srgbClr val="8D42C6"/>
              </a:solidFill>
              <a:ln>
                <a:noFill/>
              </a:ln>
              <a:effectLst/>
            </c:spPr>
            <c:extLst>
              <c:ext xmlns:c16="http://schemas.microsoft.com/office/drawing/2014/chart" uri="{C3380CC4-5D6E-409C-BE32-E72D297353CC}">
                <c16:uniqueId val="{0000000B-CF38-4D01-9F68-73BFF9951EF6}"/>
              </c:ext>
            </c:extLst>
          </c:dPt>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Y$3:$Y$8</c:f>
              <c:strCache>
                <c:ptCount val="6"/>
                <c:pt idx="0">
                  <c:v>Premium Gasoline  (Super Carburant)</c:v>
                </c:pt>
                <c:pt idx="1">
                  <c:v>Regular Gasoline (Essence Ordinaire)</c:v>
                </c:pt>
                <c:pt idx="2">
                  <c:v>LPG (Butane)</c:v>
                </c:pt>
                <c:pt idx="3">
                  <c:v>Diesel (Gasoil)</c:v>
                </c:pt>
                <c:pt idx="4">
                  <c:v>Boat Gasoline (Essence Pirogue)</c:v>
                </c:pt>
                <c:pt idx="5">
                  <c:v>Kerosene (Pétrole Lampant)</c:v>
                </c:pt>
              </c:strCache>
            </c:strRef>
          </c:cat>
          <c:val>
            <c:numRef>
              <c:f>'F1'!$Z$3:$Z$8</c:f>
              <c:numCache>
                <c:formatCode>0</c:formatCode>
                <c:ptCount val="6"/>
                <c:pt idx="0">
                  <c:v>10.101045554005465</c:v>
                </c:pt>
                <c:pt idx="1">
                  <c:v>23.794853746758996</c:v>
                </c:pt>
                <c:pt idx="2">
                  <c:v>25.759454497153101</c:v>
                </c:pt>
                <c:pt idx="3">
                  <c:v>29.020491337609585</c:v>
                </c:pt>
                <c:pt idx="4">
                  <c:v>31.031555231605861</c:v>
                </c:pt>
                <c:pt idx="5">
                  <c:v>46.872687776634152</c:v>
                </c:pt>
              </c:numCache>
            </c:numRef>
          </c:val>
          <c:extLst>
            <c:ext xmlns:c16="http://schemas.microsoft.com/office/drawing/2014/chart" uri="{C3380CC4-5D6E-409C-BE32-E72D297353CC}">
              <c16:uniqueId val="{0000000C-CF38-4D01-9F68-73BFF9951EF6}"/>
            </c:ext>
          </c:extLst>
        </c:ser>
        <c:dLbls>
          <c:dLblPos val="outEnd"/>
          <c:showLegendKey val="0"/>
          <c:showVal val="1"/>
          <c:showCatName val="0"/>
          <c:showSerName val="0"/>
          <c:showPercent val="0"/>
          <c:showBubbleSize val="0"/>
        </c:dLbls>
        <c:gapWidth val="105"/>
        <c:axId val="692946655"/>
        <c:axId val="1011564064"/>
      </c:barChart>
      <c:catAx>
        <c:axId val="692946655"/>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1011564064"/>
        <c:crosses val="autoZero"/>
        <c:auto val="1"/>
        <c:lblAlgn val="ctr"/>
        <c:lblOffset val="100"/>
        <c:noMultiLvlLbl val="0"/>
      </c:catAx>
      <c:valAx>
        <c:axId val="1011564064"/>
        <c:scaling>
          <c:orientation val="minMax"/>
        </c:scaling>
        <c:delete val="0"/>
        <c:axPos val="b"/>
        <c:majorGridlines>
          <c:spPr>
            <a:ln w="0"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rate (Percentage)</a:t>
                </a:r>
              </a:p>
            </c:rich>
          </c:tx>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69294665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8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8"/>
    </mc:Choice>
    <mc:Fallback>
      <c:style val="8"/>
    </mc:Fallback>
  </mc:AlternateContent>
  <c:chart>
    <c:autoTitleDeleted val="1"/>
    <c:plotArea>
      <c:layout/>
      <c:pieChart>
        <c:varyColors val="1"/>
        <c:ser>
          <c:idx val="0"/>
          <c:order val="0"/>
          <c:tx>
            <c:strRef>
              <c:f>'F1'!$Z$34</c:f>
              <c:strCache>
                <c:ptCount val="1"/>
                <c:pt idx="0">
                  <c:v>Fuel Products</c:v>
                </c:pt>
              </c:strCache>
            </c:strRef>
          </c:tx>
          <c:dPt>
            <c:idx val="0"/>
            <c:bubble3D val="0"/>
            <c:spPr>
              <a:solidFill>
                <a:schemeClr val="accent5">
                  <a:lumMod val="60000"/>
                  <a:lumOff val="40000"/>
                </a:schemeClr>
              </a:solidFill>
              <a:ln w="19050">
                <a:solidFill>
                  <a:schemeClr val="lt1"/>
                </a:solidFill>
              </a:ln>
              <a:effectLst/>
            </c:spPr>
            <c:extLst>
              <c:ext xmlns:c16="http://schemas.microsoft.com/office/drawing/2014/chart" uri="{C3380CC4-5D6E-409C-BE32-E72D297353CC}">
                <c16:uniqueId val="{00000001-55F3-47F5-82D9-33F20934FE1E}"/>
              </c:ext>
            </c:extLst>
          </c:dPt>
          <c:dPt>
            <c:idx val="1"/>
            <c:bubble3D val="0"/>
            <c:spPr>
              <a:solidFill>
                <a:schemeClr val="accent1"/>
              </a:solidFill>
              <a:ln w="19050">
                <a:solidFill>
                  <a:schemeClr val="lt1"/>
                </a:solidFill>
              </a:ln>
              <a:effectLst/>
            </c:spPr>
            <c:extLst>
              <c:ext xmlns:c16="http://schemas.microsoft.com/office/drawing/2014/chart" uri="{C3380CC4-5D6E-409C-BE32-E72D297353CC}">
                <c16:uniqueId val="{00000003-55F3-47F5-82D9-33F20934FE1E}"/>
              </c:ext>
            </c:extLst>
          </c:dPt>
          <c:dPt>
            <c:idx val="2"/>
            <c:bubble3D val="0"/>
            <c:spPr>
              <a:solidFill>
                <a:srgbClr val="8D42C6"/>
              </a:solidFill>
              <a:ln w="19050">
                <a:solidFill>
                  <a:schemeClr val="lt1"/>
                </a:solidFill>
              </a:ln>
              <a:effectLst/>
            </c:spPr>
            <c:extLst>
              <c:ext xmlns:c16="http://schemas.microsoft.com/office/drawing/2014/chart" uri="{C3380CC4-5D6E-409C-BE32-E72D297353CC}">
                <c16:uniqueId val="{00000005-55F3-47F5-82D9-33F20934FE1E}"/>
              </c:ext>
            </c:extLst>
          </c:dPt>
          <c:dPt>
            <c:idx val="3"/>
            <c:bubble3D val="0"/>
            <c:spPr>
              <a:solidFill>
                <a:schemeClr val="accent6">
                  <a:lumMod val="40000"/>
                  <a:lumOff val="60000"/>
                </a:schemeClr>
              </a:solidFill>
              <a:ln w="19050">
                <a:solidFill>
                  <a:schemeClr val="lt1"/>
                </a:solidFill>
              </a:ln>
              <a:effectLst/>
            </c:spPr>
            <c:extLst>
              <c:ext xmlns:c16="http://schemas.microsoft.com/office/drawing/2014/chart" uri="{C3380CC4-5D6E-409C-BE32-E72D297353CC}">
                <c16:uniqueId val="{00000007-55F3-47F5-82D9-33F20934FE1E}"/>
              </c:ext>
            </c:extLst>
          </c:dPt>
          <c:dPt>
            <c:idx val="4"/>
            <c:bubble3D val="0"/>
            <c:spPr>
              <a:solidFill>
                <a:srgbClr val="009200"/>
              </a:solidFill>
              <a:ln w="19050">
                <a:solidFill>
                  <a:schemeClr val="lt1"/>
                </a:solidFill>
              </a:ln>
              <a:effectLst/>
            </c:spPr>
            <c:extLst>
              <c:ext xmlns:c16="http://schemas.microsoft.com/office/drawing/2014/chart" uri="{C3380CC4-5D6E-409C-BE32-E72D297353CC}">
                <c16:uniqueId val="{00000009-55F3-47F5-82D9-33F20934FE1E}"/>
              </c:ext>
            </c:extLst>
          </c:dPt>
          <c:dPt>
            <c:idx val="5"/>
            <c:bubble3D val="0"/>
            <c:spPr>
              <a:solidFill>
                <a:srgbClr val="AC75D5"/>
              </a:solidFill>
              <a:ln w="19050">
                <a:solidFill>
                  <a:schemeClr val="lt1"/>
                </a:solidFill>
              </a:ln>
              <a:effectLst/>
            </c:spPr>
            <c:extLst>
              <c:ext xmlns:c16="http://schemas.microsoft.com/office/drawing/2014/chart" uri="{C3380CC4-5D6E-409C-BE32-E72D297353CC}">
                <c16:uniqueId val="{0000000B-55F3-47F5-82D9-33F20934FE1E}"/>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solidFill>
                    <a:latin typeface="+mn-lt"/>
                    <a:ea typeface="+mn-ea"/>
                    <a:cs typeface="+mn-cs"/>
                  </a:defRPr>
                </a:pPr>
                <a:endParaRPr lang="en-US"/>
              </a:p>
            </c:txPr>
            <c:dLblPos val="inEnd"/>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F1'!$Z$35:$Z$40</c:f>
              <c:strCache>
                <c:ptCount val="6"/>
                <c:pt idx="0">
                  <c:v>Regular</c:v>
                </c:pt>
                <c:pt idx="1">
                  <c:v>Diesel (Gasoil)</c:v>
                </c:pt>
                <c:pt idx="2">
                  <c:v>Kerosene (Petrole Lamp)</c:v>
                </c:pt>
                <c:pt idx="3">
                  <c:v>Boat Gasoline (Essence Pirogue)</c:v>
                </c:pt>
                <c:pt idx="4">
                  <c:v>Premium Gasoline (Super)</c:v>
                </c:pt>
                <c:pt idx="5">
                  <c:v>LPG (Butane)</c:v>
                </c:pt>
              </c:strCache>
            </c:strRef>
          </c:cat>
          <c:val>
            <c:numRef>
              <c:f>'F1'!$AA$35:$AA$40</c:f>
              <c:numCache>
                <c:formatCode>0</c:formatCode>
                <c:ptCount val="6"/>
                <c:pt idx="0">
                  <c:v>3</c:v>
                </c:pt>
                <c:pt idx="1">
                  <c:v>60</c:v>
                </c:pt>
                <c:pt idx="2">
                  <c:v>0.5</c:v>
                </c:pt>
                <c:pt idx="3">
                  <c:v>5</c:v>
                </c:pt>
                <c:pt idx="4">
                  <c:v>15</c:v>
                </c:pt>
                <c:pt idx="5">
                  <c:v>17</c:v>
                </c:pt>
              </c:numCache>
            </c:numRef>
          </c:val>
          <c:extLst>
            <c:ext xmlns:c16="http://schemas.microsoft.com/office/drawing/2014/chart" uri="{C3380CC4-5D6E-409C-BE32-E72D297353CC}">
              <c16:uniqueId val="{0000000C-55F3-47F5-82D9-33F20934FE1E}"/>
            </c:ext>
          </c:extLst>
        </c:ser>
        <c:dLbls>
          <c:showLegendKey val="0"/>
          <c:showVal val="0"/>
          <c:showCatName val="0"/>
          <c:showSerName val="0"/>
          <c:showPercent val="0"/>
          <c:showBubbleSize val="0"/>
          <c:showLeaderLines val="1"/>
        </c:dLbls>
        <c:firstSliceAng val="0"/>
      </c:pieChart>
      <c:spPr>
        <a:noFill/>
        <a:ln>
          <a:noFill/>
        </a:ln>
        <a:effectLst/>
      </c:spPr>
    </c:plotArea>
    <c:legend>
      <c:legendPos val="b"/>
      <c:layout>
        <c:manualLayout>
          <c:xMode val="edge"/>
          <c:yMode val="edge"/>
          <c:x val="3.1603390067184232E-2"/>
          <c:y val="0.7517535635123983"/>
          <c:w val="0.89593088334988724"/>
          <c:h val="0.21532256322291016"/>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8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T$32</c:f>
              <c:strCache>
                <c:ptCount val="1"/>
                <c:pt idx="0">
                  <c:v>Baseline</c:v>
                </c:pt>
              </c:strCache>
            </c:strRef>
          </c:tx>
          <c:spPr>
            <a:solidFill>
              <a:srgbClr val="F1C7A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R$33:$S$36</c:f>
              <c:multiLvlStrCache>
                <c:ptCount val="4"/>
                <c:lvl>
                  <c:pt idx="0">
                    <c:v>LPG</c:v>
                  </c:pt>
                  <c:pt idx="1">
                    <c:v>Kerosene</c:v>
                  </c:pt>
                  <c:pt idx="2">
                    <c:v>Gasoline</c:v>
                  </c:pt>
                </c:lvl>
                <c:lvl>
                  <c:pt idx="0">
                    <c:v>Hoseholds</c:v>
                  </c:pt>
                  <c:pt idx="3">
                    <c:v>Firms</c:v>
                  </c:pt>
                </c:lvl>
              </c:multiLvlStrCache>
            </c:multiLvlStrRef>
          </c:cat>
          <c:val>
            <c:numRef>
              <c:f>'F1'!$T$33:$T$36</c:f>
              <c:numCache>
                <c:formatCode>0</c:formatCode>
                <c:ptCount val="4"/>
                <c:pt idx="0">
                  <c:v>41.957356893675062</c:v>
                </c:pt>
                <c:pt idx="1">
                  <c:v>53.276345251792613</c:v>
                </c:pt>
                <c:pt idx="2">
                  <c:v>31.990288677038293</c:v>
                </c:pt>
                <c:pt idx="3">
                  <c:v>37.199142808936806</c:v>
                </c:pt>
              </c:numCache>
            </c:numRef>
          </c:val>
          <c:extLst>
            <c:ext xmlns:c16="http://schemas.microsoft.com/office/drawing/2014/chart" uri="{C3380CC4-5D6E-409C-BE32-E72D297353CC}">
              <c16:uniqueId val="{00000000-1F8A-4FEA-8B63-C2DD0A6CAA26}"/>
            </c:ext>
          </c:extLst>
        </c:ser>
        <c:ser>
          <c:idx val="1"/>
          <c:order val="1"/>
          <c:tx>
            <c:strRef>
              <c:f>'F1'!$U$32</c:f>
              <c:strCache>
                <c:ptCount val="1"/>
                <c:pt idx="0">
                  <c:v>Reform</c:v>
                </c:pt>
              </c:strCache>
            </c:strRef>
          </c:tx>
          <c:spPr>
            <a:solidFill>
              <a:srgbClr val="B6C8E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R$33:$S$36</c:f>
              <c:multiLvlStrCache>
                <c:ptCount val="4"/>
                <c:lvl>
                  <c:pt idx="0">
                    <c:v>LPG</c:v>
                  </c:pt>
                  <c:pt idx="1">
                    <c:v>Kerosene</c:v>
                  </c:pt>
                  <c:pt idx="2">
                    <c:v>Gasoline</c:v>
                  </c:pt>
                </c:lvl>
                <c:lvl>
                  <c:pt idx="0">
                    <c:v>Hoseholds</c:v>
                  </c:pt>
                  <c:pt idx="3">
                    <c:v>Firms</c:v>
                  </c:pt>
                </c:lvl>
              </c:multiLvlStrCache>
            </c:multiLvlStrRef>
          </c:cat>
          <c:val>
            <c:numRef>
              <c:f>'F1'!$U$33:$U$36</c:f>
              <c:numCache>
                <c:formatCode>0</c:formatCode>
                <c:ptCount val="4"/>
                <c:pt idx="0">
                  <c:v>41.965525611708706</c:v>
                </c:pt>
                <c:pt idx="1">
                  <c:v>53.276279154821658</c:v>
                </c:pt>
                <c:pt idx="2">
                  <c:v>27.201449500370583</c:v>
                </c:pt>
                <c:pt idx="3">
                  <c:v>34.00793379466878</c:v>
                </c:pt>
              </c:numCache>
            </c:numRef>
          </c:val>
          <c:extLst>
            <c:ext xmlns:c16="http://schemas.microsoft.com/office/drawing/2014/chart" uri="{C3380CC4-5D6E-409C-BE32-E72D297353CC}">
              <c16:uniqueId val="{00000001-1F8A-4FEA-8B63-C2DD0A6CAA26}"/>
            </c:ext>
          </c:extLst>
        </c:ser>
        <c:dLbls>
          <c:dLblPos val="outEnd"/>
          <c:showLegendKey val="0"/>
          <c:showVal val="1"/>
          <c:showCatName val="0"/>
          <c:showSerName val="0"/>
          <c:showPercent val="0"/>
          <c:showBubbleSize val="0"/>
        </c:dLbls>
        <c:gapWidth val="219"/>
        <c:overlap val="-27"/>
        <c:axId val="1415298751"/>
        <c:axId val="1414618415"/>
      </c:barChart>
      <c:catAx>
        <c:axId val="1415298751"/>
        <c:scaling>
          <c:orientation val="minMax"/>
        </c:scaling>
        <c:delete val="0"/>
        <c:axPos val="b"/>
        <c:title>
          <c:layout>
            <c:manualLayout>
              <c:xMode val="edge"/>
              <c:yMode val="edge"/>
              <c:x val="0.49737313922557408"/>
              <c:y val="0.81746584597746397"/>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414618415"/>
        <c:crosses val="autoZero"/>
        <c:auto val="1"/>
        <c:lblAlgn val="ctr"/>
        <c:lblOffset val="100"/>
        <c:noMultiLvlLbl val="0"/>
      </c:catAx>
      <c:valAx>
        <c:axId val="1414618415"/>
        <c:scaling>
          <c:orientation val="minMax"/>
          <c:max val="100"/>
        </c:scaling>
        <c:delete val="0"/>
        <c:axPos val="l"/>
        <c:majorGridlines>
          <c:spPr>
            <a:ln w="9525" cap="flat" cmpd="sng" algn="ctr">
              <a:solidFill>
                <a:schemeClr val="tx1">
                  <a:lumMod val="15000"/>
                  <a:lumOff val="85000"/>
                </a:schemeClr>
              </a:solidFill>
              <a:round/>
            </a:ln>
            <a:effectLst/>
          </c:spPr>
        </c:majorGridlines>
        <c:title>
          <c:tx>
            <c:strRef>
              <c:f>'F1'!$B$24</c:f>
              <c:strCache>
                <c:ptCount val="1"/>
                <c:pt idx="0">
                  <c:v>0</c:v>
                </c:pt>
              </c:strCache>
            </c:strRef>
          </c:tx>
          <c:layout>
            <c:manualLayout>
              <c:xMode val="edge"/>
              <c:yMode val="edge"/>
              <c:x val="4.5473661733246358E-2"/>
              <c:y val="0.30618003879365235"/>
            </c:manualLayout>
          </c:layout>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415298751"/>
        <c:crosses val="autoZero"/>
        <c:crossBetween val="between"/>
        <c:majorUnit val="20"/>
      </c:valAx>
      <c:spPr>
        <a:noFill/>
        <a:ln>
          <a:noFill/>
        </a:ln>
        <a:effectLst/>
      </c:spPr>
    </c:plotArea>
    <c:legend>
      <c:legendPos val="b"/>
      <c:layout>
        <c:manualLayout>
          <c:xMode val="edge"/>
          <c:yMode val="edge"/>
          <c:x val="0.42901258679707877"/>
          <c:y val="0.89627548203647911"/>
          <c:w val="0.29886855940567325"/>
          <c:h val="7.204791293123404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8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67CFE0">
                <a:alpha val="58223"/>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AG$5:$AH$9</c:f>
              <c:multiLvlStrCache>
                <c:ptCount val="5"/>
                <c:lvl>
                  <c:pt idx="0">
                    <c:v> Domestic Small Power (DPP)</c:v>
                  </c:pt>
                  <c:pt idx="1">
                    <c:v> Domestic Medium Power (DMP)</c:v>
                  </c:pt>
                  <c:pt idx="2">
                    <c:v> Domestic Small Power (DPP)</c:v>
                  </c:pt>
                  <c:pt idx="3">
                    <c:v> Domestic Medium Power (DMP)</c:v>
                  </c:pt>
                  <c:pt idx="4">
                    <c:v> Domestic High Power (DGP)</c:v>
                  </c:pt>
                </c:lvl>
                <c:lvl>
                  <c:pt idx="0">
                    <c:v>Postpaid monthly blocks</c:v>
                  </c:pt>
                  <c:pt idx="2">
                    <c:v>Prepaid monthly blocks</c:v>
                  </c:pt>
                </c:lvl>
              </c:multiLvlStrCache>
            </c:multiLvlStrRef>
          </c:cat>
          <c:val>
            <c:numRef>
              <c:f>'F1'!$AI$5:$AI$9</c:f>
              <c:numCache>
                <c:formatCode>0.0</c:formatCode>
                <c:ptCount val="5"/>
                <c:pt idx="0">
                  <c:v>16.400396583391</c:v>
                </c:pt>
                <c:pt idx="1">
                  <c:v>23.158566810061998</c:v>
                </c:pt>
                <c:pt idx="2">
                  <c:v>17.940740740740999</c:v>
                </c:pt>
                <c:pt idx="3">
                  <c:v>24.70140074663</c:v>
                </c:pt>
                <c:pt idx="4">
                  <c:v>25.715459572383999</c:v>
                </c:pt>
              </c:numCache>
            </c:numRef>
          </c:val>
          <c:extLst>
            <c:ext xmlns:c16="http://schemas.microsoft.com/office/drawing/2014/chart" uri="{C3380CC4-5D6E-409C-BE32-E72D297353CC}">
              <c16:uniqueId val="{00000000-22EA-4CB3-8D33-2B15C110A57E}"/>
            </c:ext>
          </c:extLst>
        </c:ser>
        <c:dLbls>
          <c:showLegendKey val="0"/>
          <c:showVal val="0"/>
          <c:showCatName val="0"/>
          <c:showSerName val="0"/>
          <c:showPercent val="0"/>
          <c:showBubbleSize val="0"/>
        </c:dLbls>
        <c:gapWidth val="219"/>
        <c:overlap val="-27"/>
        <c:axId val="551696063"/>
        <c:axId val="642043327"/>
      </c:barChart>
      <c:catAx>
        <c:axId val="551696063"/>
        <c:scaling>
          <c:orientation val="minMax"/>
        </c:scaling>
        <c:delete val="0"/>
        <c:axPos val="b"/>
        <c:title>
          <c:tx>
            <c:strRef>
              <c:f>'F1'!$B$26</c:f>
              <c:strCache>
                <c:ptCount val="1"/>
                <c:pt idx="0">
                  <c:v>0</c:v>
                </c:pt>
              </c:strCache>
            </c:strRef>
          </c:tx>
          <c:layout>
            <c:manualLayout>
              <c:xMode val="edge"/>
              <c:yMode val="edge"/>
              <c:x val="0.22405620590023909"/>
              <c:y val="0.93266604874189707"/>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642043327"/>
        <c:crosses val="autoZero"/>
        <c:auto val="1"/>
        <c:lblAlgn val="ctr"/>
        <c:lblOffset val="100"/>
        <c:noMultiLvlLbl val="0"/>
      </c:catAx>
      <c:valAx>
        <c:axId val="642043327"/>
        <c:scaling>
          <c:orientation val="minMax"/>
          <c:max val="50"/>
          <c:min val="0"/>
        </c:scaling>
        <c:delete val="0"/>
        <c:axPos val="l"/>
        <c:majorGridlines>
          <c:spPr>
            <a:ln w="9525" cap="flat" cmpd="sng" algn="ctr">
              <a:solidFill>
                <a:schemeClr val="tx1">
                  <a:lumMod val="15000"/>
                  <a:lumOff val="85000"/>
                </a:schemeClr>
              </a:solidFill>
              <a:round/>
            </a:ln>
            <a:effectLst/>
          </c:spPr>
        </c:majorGridlines>
        <c:title>
          <c:tx>
            <c:strRef>
              <c:f>'F1'!$B$25</c:f>
              <c:strCache>
                <c:ptCount val="1"/>
                <c:pt idx="0">
                  <c:v>0</c:v>
                </c:pt>
              </c:strCache>
            </c:strRef>
          </c:tx>
          <c:layout>
            <c:manualLayout>
              <c:xMode val="edge"/>
              <c:yMode val="edge"/>
              <c:x val="8.1374316087317843E-3"/>
              <c:y val="0.2953112204384997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51696063"/>
        <c:crosses val="autoZero"/>
        <c:crossBetween val="between"/>
        <c:majorUnit val="2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8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percentStacked"/>
        <c:varyColors val="0"/>
        <c:ser>
          <c:idx val="4"/>
          <c:order val="0"/>
          <c:tx>
            <c:strRef>
              <c:f>'F1'!$Q$87</c:f>
              <c:strCache>
                <c:ptCount val="1"/>
                <c:pt idx="0">
                  <c:v>No electricity spending</c:v>
                </c:pt>
              </c:strCache>
            </c:strRef>
          </c:tx>
          <c:spPr>
            <a:solidFill>
              <a:srgbClr val="92D050">
                <a:alpha val="8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Q$89:$Q$98</c:f>
              <c:numCache>
                <c:formatCode>General</c:formatCode>
                <c:ptCount val="10"/>
                <c:pt idx="0">
                  <c:v>0</c:v>
                </c:pt>
                <c:pt idx="1">
                  <c:v>0</c:v>
                </c:pt>
                <c:pt idx="2">
                  <c:v>0</c:v>
                </c:pt>
                <c:pt idx="3">
                  <c:v>0</c:v>
                </c:pt>
                <c:pt idx="4">
                  <c:v>0</c:v>
                </c:pt>
                <c:pt idx="5">
                  <c:v>0</c:v>
                </c:pt>
                <c:pt idx="6">
                  <c:v>0</c:v>
                </c:pt>
                <c:pt idx="7">
                  <c:v>0</c:v>
                </c:pt>
                <c:pt idx="8">
                  <c:v>0</c:v>
                </c:pt>
                <c:pt idx="9">
                  <c:v>0.59160899284828916</c:v>
                </c:pt>
              </c:numCache>
            </c:numRef>
          </c:val>
          <c:extLst>
            <c:ext xmlns:c16="http://schemas.microsoft.com/office/drawing/2014/chart" uri="{C3380CC4-5D6E-409C-BE32-E72D297353CC}">
              <c16:uniqueId val="{00000004-10B3-4457-9C55-010C9CA288B5}"/>
            </c:ext>
          </c:extLst>
        </c:ser>
        <c:ser>
          <c:idx val="0"/>
          <c:order val="1"/>
          <c:tx>
            <c:strRef>
              <c:f>'F1'!$M$87</c:f>
              <c:strCache>
                <c:ptCount val="1"/>
                <c:pt idx="0">
                  <c:v>Tranche 1</c:v>
                </c:pt>
              </c:strCache>
            </c:strRef>
          </c:tx>
          <c:spPr>
            <a:solidFill>
              <a:srgbClr val="ED7D31">
                <a:alpha val="6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M$89:$M$98</c:f>
              <c:numCache>
                <c:formatCode>General</c:formatCode>
                <c:ptCount val="10"/>
                <c:pt idx="0">
                  <c:v>0.76387055017596595</c:v>
                </c:pt>
                <c:pt idx="1">
                  <c:v>8.675059574925327E-2</c:v>
                </c:pt>
                <c:pt idx="2">
                  <c:v>8.2316733204117518E-2</c:v>
                </c:pt>
                <c:pt idx="3">
                  <c:v>0.10174677316506536</c:v>
                </c:pt>
                <c:pt idx="4">
                  <c:v>0.22766498747184813</c:v>
                </c:pt>
                <c:pt idx="5">
                  <c:v>1.5864503272757145E-2</c:v>
                </c:pt>
                <c:pt idx="6">
                  <c:v>5.1490368744826362E-2</c:v>
                </c:pt>
                <c:pt idx="7">
                  <c:v>0</c:v>
                </c:pt>
                <c:pt idx="8">
                  <c:v>0</c:v>
                </c:pt>
                <c:pt idx="9">
                  <c:v>0</c:v>
                </c:pt>
              </c:numCache>
            </c:numRef>
          </c:val>
          <c:extLst>
            <c:ext xmlns:c16="http://schemas.microsoft.com/office/drawing/2014/chart" uri="{C3380CC4-5D6E-409C-BE32-E72D297353CC}">
              <c16:uniqueId val="{00000000-10B3-4457-9C55-010C9CA288B5}"/>
            </c:ext>
          </c:extLst>
        </c:ser>
        <c:ser>
          <c:idx val="1"/>
          <c:order val="2"/>
          <c:tx>
            <c:strRef>
              <c:f>'F1'!$N$87</c:f>
              <c:strCache>
                <c:ptCount val="1"/>
                <c:pt idx="0">
                  <c:v>Tranche 2</c:v>
                </c:pt>
              </c:strCache>
            </c:strRef>
          </c:tx>
          <c:spPr>
            <a:solidFill>
              <a:srgbClr val="FFC000">
                <a:alpha val="8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N$89:$N$98</c:f>
              <c:numCache>
                <c:formatCode>General</c:formatCode>
                <c:ptCount val="10"/>
                <c:pt idx="0">
                  <c:v>14.351935100769445</c:v>
                </c:pt>
                <c:pt idx="1">
                  <c:v>28.122231465264992</c:v>
                </c:pt>
                <c:pt idx="2">
                  <c:v>31.95589019684834</c:v>
                </c:pt>
                <c:pt idx="3">
                  <c:v>38.514336107544516</c:v>
                </c:pt>
                <c:pt idx="4">
                  <c:v>39.653233095219967</c:v>
                </c:pt>
                <c:pt idx="5">
                  <c:v>41.695691888444216</c:v>
                </c:pt>
                <c:pt idx="6">
                  <c:v>41.565310143092091</c:v>
                </c:pt>
                <c:pt idx="7">
                  <c:v>30.871406934643769</c:v>
                </c:pt>
                <c:pt idx="8">
                  <c:v>33.676588990376501</c:v>
                </c:pt>
                <c:pt idx="9">
                  <c:v>23.794771598254062</c:v>
                </c:pt>
              </c:numCache>
            </c:numRef>
          </c:val>
          <c:extLst>
            <c:ext xmlns:c16="http://schemas.microsoft.com/office/drawing/2014/chart" uri="{C3380CC4-5D6E-409C-BE32-E72D297353CC}">
              <c16:uniqueId val="{00000001-10B3-4457-9C55-010C9CA288B5}"/>
            </c:ext>
          </c:extLst>
        </c:ser>
        <c:ser>
          <c:idx val="2"/>
          <c:order val="3"/>
          <c:tx>
            <c:strRef>
              <c:f>'F1'!$O$87</c:f>
              <c:strCache>
                <c:ptCount val="1"/>
                <c:pt idx="0">
                  <c:v>Tranche 3</c:v>
                </c:pt>
              </c:strCache>
            </c:strRef>
          </c:tx>
          <c:spPr>
            <a:solidFill>
              <a:srgbClr val="8D42C6">
                <a:alpha val="50196"/>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O$89:$O$98</c:f>
              <c:numCache>
                <c:formatCode>General</c:formatCode>
                <c:ptCount val="10"/>
                <c:pt idx="0">
                  <c:v>1.4199033434076958</c:v>
                </c:pt>
                <c:pt idx="1">
                  <c:v>5.818888091363176</c:v>
                </c:pt>
                <c:pt idx="2">
                  <c:v>10.984112765645374</c:v>
                </c:pt>
                <c:pt idx="3">
                  <c:v>13.882815707240582</c:v>
                </c:pt>
                <c:pt idx="4">
                  <c:v>18.956873638507119</c:v>
                </c:pt>
                <c:pt idx="5">
                  <c:v>15.078347337030021</c:v>
                </c:pt>
                <c:pt idx="6">
                  <c:v>20.009589433139936</c:v>
                </c:pt>
                <c:pt idx="7">
                  <c:v>24.203833421619773</c:v>
                </c:pt>
                <c:pt idx="8">
                  <c:v>26.156514358050426</c:v>
                </c:pt>
                <c:pt idx="9">
                  <c:v>26.794421823560949</c:v>
                </c:pt>
              </c:numCache>
            </c:numRef>
          </c:val>
          <c:extLst>
            <c:ext xmlns:c16="http://schemas.microsoft.com/office/drawing/2014/chart" uri="{C3380CC4-5D6E-409C-BE32-E72D297353CC}">
              <c16:uniqueId val="{00000002-10B3-4457-9C55-010C9CA288B5}"/>
            </c:ext>
          </c:extLst>
        </c:ser>
        <c:ser>
          <c:idx val="3"/>
          <c:order val="4"/>
          <c:tx>
            <c:strRef>
              <c:f>'F1'!$P$87</c:f>
              <c:strCache>
                <c:ptCount val="1"/>
                <c:pt idx="0">
                  <c:v>DGP</c:v>
                </c:pt>
              </c:strCache>
            </c:strRef>
          </c:tx>
          <c:spPr>
            <a:solidFill>
              <a:srgbClr val="00B050"/>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P$89:$P$98</c:f>
              <c:numCache>
                <c:formatCode>General</c:formatCode>
                <c:ptCount val="10"/>
                <c:pt idx="0">
                  <c:v>0.11323526026452775</c:v>
                </c:pt>
                <c:pt idx="1">
                  <c:v>3.6908685234917686</c:v>
                </c:pt>
                <c:pt idx="2">
                  <c:v>6.2273403467312898</c:v>
                </c:pt>
                <c:pt idx="3">
                  <c:v>10.70371596061341</c:v>
                </c:pt>
                <c:pt idx="4">
                  <c:v>13.595819657373024</c:v>
                </c:pt>
                <c:pt idx="5">
                  <c:v>22.087928589033766</c:v>
                </c:pt>
                <c:pt idx="6">
                  <c:v>23.548172588303263</c:v>
                </c:pt>
                <c:pt idx="7">
                  <c:v>33.431501345807504</c:v>
                </c:pt>
                <c:pt idx="8">
                  <c:v>34.354785249166056</c:v>
                </c:pt>
                <c:pt idx="9">
                  <c:v>45.80063036912069</c:v>
                </c:pt>
              </c:numCache>
            </c:numRef>
          </c:val>
          <c:extLst>
            <c:ext xmlns:c16="http://schemas.microsoft.com/office/drawing/2014/chart" uri="{C3380CC4-5D6E-409C-BE32-E72D297353CC}">
              <c16:uniqueId val="{00000003-10B3-4457-9C55-010C9CA288B5}"/>
            </c:ext>
          </c:extLst>
        </c:ser>
        <c:dLbls>
          <c:showLegendKey val="0"/>
          <c:showVal val="0"/>
          <c:showCatName val="0"/>
          <c:showSerName val="0"/>
          <c:showPercent val="0"/>
          <c:showBubbleSize val="0"/>
        </c:dLbls>
        <c:gapWidth val="150"/>
        <c:overlap val="100"/>
        <c:axId val="1591744719"/>
        <c:axId val="1551043183"/>
      </c:barChart>
      <c:catAx>
        <c:axId val="1591744719"/>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eciles</a:t>
                </a:r>
                <a:r>
                  <a:rPr lang="en-US" baseline="0"/>
                  <a:t> of disposable per capita income</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51043183"/>
        <c:crosses val="autoZero"/>
        <c:auto val="1"/>
        <c:lblAlgn val="ctr"/>
        <c:lblOffset val="100"/>
        <c:noMultiLvlLbl val="0"/>
      </c:catAx>
      <c:valAx>
        <c:axId val="1551043183"/>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household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9174471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Only Diesel</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4F54-4C0F-95D9-23FB69808BB1}"/>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4F54-4C0F-95D9-23FB69808BB1}"/>
            </c:ext>
          </c:extLst>
        </c:ser>
        <c:ser>
          <c:idx val="2"/>
          <c:order val="3"/>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4F54-4C0F-95D9-23FB69808BB1}"/>
            </c:ext>
          </c:extLst>
        </c:ser>
        <c:ser>
          <c:idx val="3"/>
          <c:order val="4"/>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4"/>
          <c:order val="5"/>
          <c:tx>
            <c:strRef>
              <c:f>VolumesFuels!$Q$4</c:f>
              <c:strCache>
                <c:ptCount val="1"/>
                <c:pt idx="0">
                  <c:v>Consommation de dies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6-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2"/>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7-4F54-4C0F-95D9-23FB69808BB1}"/>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6.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7.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4.xml><?xml version="1.0" encoding="utf-8"?>
<cs:colorStyle xmlns:cs="http://schemas.microsoft.com/office/drawing/2012/chartStyle" xmlns:a="http://schemas.openxmlformats.org/drawingml/2006/main" meth="withinLinear" id="19">
  <a:schemeClr val="accent6"/>
</cs:colorStyle>
</file>

<file path=xl/charts/colors6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63.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4.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8" Type="http://schemas.openxmlformats.org/officeDocument/2006/relationships/image" Target="../media/image25.png"/><Relationship Id="rId13" Type="http://schemas.openxmlformats.org/officeDocument/2006/relationships/chart" Target="../charts/chart47.xml"/><Relationship Id="rId3" Type="http://schemas.openxmlformats.org/officeDocument/2006/relationships/chart" Target="../charts/chart41.xml"/><Relationship Id="rId7" Type="http://schemas.openxmlformats.org/officeDocument/2006/relationships/image" Target="../media/image24.png"/><Relationship Id="rId12" Type="http://schemas.openxmlformats.org/officeDocument/2006/relationships/chart" Target="../charts/chart46.xml"/><Relationship Id="rId2" Type="http://schemas.openxmlformats.org/officeDocument/2006/relationships/chart" Target="../charts/chart40.xml"/><Relationship Id="rId1" Type="http://schemas.openxmlformats.org/officeDocument/2006/relationships/chart" Target="../charts/chart39.xml"/><Relationship Id="rId6" Type="http://schemas.openxmlformats.org/officeDocument/2006/relationships/chart" Target="../charts/chart44.xml"/><Relationship Id="rId11" Type="http://schemas.openxmlformats.org/officeDocument/2006/relationships/chart" Target="../charts/chart45.xml"/><Relationship Id="rId5" Type="http://schemas.openxmlformats.org/officeDocument/2006/relationships/chart" Target="../charts/chart43.xml"/><Relationship Id="rId10" Type="http://schemas.openxmlformats.org/officeDocument/2006/relationships/image" Target="../media/image27.png"/><Relationship Id="rId4" Type="http://schemas.openxmlformats.org/officeDocument/2006/relationships/chart" Target="../charts/chart42.xml"/><Relationship Id="rId9" Type="http://schemas.openxmlformats.org/officeDocument/2006/relationships/image" Target="../media/image26.png"/><Relationship Id="rId14" Type="http://schemas.openxmlformats.org/officeDocument/2006/relationships/chart" Target="../charts/chart48.xml"/></Relationships>
</file>

<file path=xl/drawings/_rels/drawing11.xml.rels><?xml version="1.0" encoding="UTF-8" standalone="yes"?>
<Relationships xmlns="http://schemas.openxmlformats.org/package/2006/relationships"><Relationship Id="rId3" Type="http://schemas.openxmlformats.org/officeDocument/2006/relationships/chart" Target="../charts/chart51.xml"/><Relationship Id="rId2" Type="http://schemas.openxmlformats.org/officeDocument/2006/relationships/chart" Target="../charts/chart50.xml"/><Relationship Id="rId1" Type="http://schemas.openxmlformats.org/officeDocument/2006/relationships/chart" Target="../charts/chart49.xml"/><Relationship Id="rId4" Type="http://schemas.openxmlformats.org/officeDocument/2006/relationships/chart" Target="../charts/chart52.xml"/></Relationships>
</file>

<file path=xl/drawings/_rels/drawing12.xml.rels><?xml version="1.0" encoding="UTF-8" standalone="yes"?>
<Relationships xmlns="http://schemas.openxmlformats.org/package/2006/relationships"><Relationship Id="rId3" Type="http://schemas.openxmlformats.org/officeDocument/2006/relationships/chart" Target="../charts/chart55.xml"/><Relationship Id="rId2" Type="http://schemas.openxmlformats.org/officeDocument/2006/relationships/chart" Target="../charts/chart54.xml"/><Relationship Id="rId1" Type="http://schemas.openxmlformats.org/officeDocument/2006/relationships/chart" Target="../charts/chart53.xml"/></Relationships>
</file>

<file path=xl/drawings/_rels/drawing13.xml.rels><?xml version="1.0" encoding="UTF-8" standalone="yes"?>
<Relationships xmlns="http://schemas.openxmlformats.org/package/2006/relationships"><Relationship Id="rId2" Type="http://schemas.openxmlformats.org/officeDocument/2006/relationships/chart" Target="../charts/chart57.xml"/><Relationship Id="rId1" Type="http://schemas.openxmlformats.org/officeDocument/2006/relationships/chart" Target="../charts/chart56.xml"/></Relationships>
</file>

<file path=xl/drawings/_rels/drawing14.xml.rels><?xml version="1.0" encoding="UTF-8" standalone="yes"?>
<Relationships xmlns="http://schemas.openxmlformats.org/package/2006/relationships"><Relationship Id="rId2" Type="http://schemas.openxmlformats.org/officeDocument/2006/relationships/chart" Target="../charts/chart59.xml"/><Relationship Id="rId1" Type="http://schemas.openxmlformats.org/officeDocument/2006/relationships/chart" Target="../charts/chart58.xml"/></Relationships>
</file>

<file path=xl/drawings/_rels/drawing15.xml.rels><?xml version="1.0" encoding="UTF-8" standalone="yes"?>
<Relationships xmlns="http://schemas.openxmlformats.org/package/2006/relationships"><Relationship Id="rId1" Type="http://schemas.openxmlformats.org/officeDocument/2006/relationships/chart" Target="../charts/chart60.xml"/></Relationships>
</file>

<file path=xl/drawings/_rels/drawing16.xml.rels><?xml version="1.0" encoding="UTF-8" standalone="yes"?>
<Relationships xmlns="http://schemas.openxmlformats.org/package/2006/relationships"><Relationship Id="rId2" Type="http://schemas.openxmlformats.org/officeDocument/2006/relationships/chart" Target="../charts/chart62.xml"/><Relationship Id="rId1" Type="http://schemas.openxmlformats.org/officeDocument/2006/relationships/chart" Target="../charts/chart61.xml"/></Relationships>
</file>

<file path=xl/drawings/_rels/drawing17.xml.rels><?xml version="1.0" encoding="UTF-8" standalone="yes"?>
<Relationships xmlns="http://schemas.openxmlformats.org/package/2006/relationships"><Relationship Id="rId3" Type="http://schemas.openxmlformats.org/officeDocument/2006/relationships/chart" Target="../charts/chart65.xml"/><Relationship Id="rId2" Type="http://schemas.openxmlformats.org/officeDocument/2006/relationships/chart" Target="../charts/chart64.xml"/><Relationship Id="rId1" Type="http://schemas.openxmlformats.org/officeDocument/2006/relationships/chart" Target="../charts/chart63.xml"/><Relationship Id="rId4" Type="http://schemas.openxmlformats.org/officeDocument/2006/relationships/chart" Target="../charts/chart66.xml"/></Relationships>
</file>

<file path=xl/drawings/_rels/drawing18.xml.rels><?xml version="1.0" encoding="UTF-8" standalone="yes"?>
<Relationships xmlns="http://schemas.openxmlformats.org/package/2006/relationships"><Relationship Id="rId1" Type="http://schemas.openxmlformats.org/officeDocument/2006/relationships/chart" Target="../charts/chart67.xml"/></Relationships>
</file>

<file path=xl/drawings/_rels/drawing19.xml.rels><?xml version="1.0" encoding="UTF-8" standalone="yes"?>
<Relationships xmlns="http://schemas.openxmlformats.org/package/2006/relationships"><Relationship Id="rId1" Type="http://schemas.openxmlformats.org/officeDocument/2006/relationships/chart" Target="../charts/chart68.xml"/></Relationships>
</file>

<file path=xl/drawings/_rels/drawing2.xml.rels><?xml version="1.0" encoding="UTF-8" standalone="yes"?>
<Relationships xmlns="http://schemas.openxmlformats.org/package/2006/relationships"><Relationship Id="rId8" Type="http://schemas.openxmlformats.org/officeDocument/2006/relationships/chart" Target="../charts/chart6.xml"/><Relationship Id="rId13" Type="http://schemas.openxmlformats.org/officeDocument/2006/relationships/image" Target="../media/image6.png"/><Relationship Id="rId18" Type="http://schemas.openxmlformats.org/officeDocument/2006/relationships/chart" Target="../charts/chart13.xml"/><Relationship Id="rId3" Type="http://schemas.openxmlformats.org/officeDocument/2006/relationships/image" Target="../media/image2.png"/><Relationship Id="rId7" Type="http://schemas.openxmlformats.org/officeDocument/2006/relationships/image" Target="../media/image5.png"/><Relationship Id="rId12" Type="http://schemas.openxmlformats.org/officeDocument/2006/relationships/chart" Target="../charts/chart10.xml"/><Relationship Id="rId17" Type="http://schemas.openxmlformats.org/officeDocument/2006/relationships/chart" Target="../charts/chart12.xml"/><Relationship Id="rId2" Type="http://schemas.openxmlformats.org/officeDocument/2006/relationships/chart" Target="../charts/chart4.xml"/><Relationship Id="rId16" Type="http://schemas.openxmlformats.org/officeDocument/2006/relationships/chart" Target="../charts/chart11.xml"/><Relationship Id="rId1" Type="http://schemas.openxmlformats.org/officeDocument/2006/relationships/image" Target="../media/image1.png"/><Relationship Id="rId6" Type="http://schemas.openxmlformats.org/officeDocument/2006/relationships/chart" Target="../charts/chart5.xml"/><Relationship Id="rId11" Type="http://schemas.openxmlformats.org/officeDocument/2006/relationships/chart" Target="../charts/chart9.xml"/><Relationship Id="rId5" Type="http://schemas.openxmlformats.org/officeDocument/2006/relationships/image" Target="../media/image4.png"/><Relationship Id="rId15" Type="http://schemas.openxmlformats.org/officeDocument/2006/relationships/image" Target="../media/image8.png"/><Relationship Id="rId10" Type="http://schemas.openxmlformats.org/officeDocument/2006/relationships/chart" Target="../charts/chart8.xml"/><Relationship Id="rId4" Type="http://schemas.openxmlformats.org/officeDocument/2006/relationships/image" Target="../media/image3.png"/><Relationship Id="rId9" Type="http://schemas.openxmlformats.org/officeDocument/2006/relationships/chart" Target="../charts/chart7.xml"/><Relationship Id="rId14" Type="http://schemas.openxmlformats.org/officeDocument/2006/relationships/image" Target="../media/image7.png"/></Relationships>
</file>

<file path=xl/drawings/_rels/drawing20.xml.rels><?xml version="1.0" encoding="UTF-8" standalone="yes"?>
<Relationships xmlns="http://schemas.openxmlformats.org/package/2006/relationships"><Relationship Id="rId2" Type="http://schemas.openxmlformats.org/officeDocument/2006/relationships/chart" Target="../charts/chart70.xml"/><Relationship Id="rId1" Type="http://schemas.openxmlformats.org/officeDocument/2006/relationships/chart" Target="../charts/chart69.xml"/></Relationships>
</file>

<file path=xl/drawings/_rels/drawing21.xml.rels><?xml version="1.0" encoding="UTF-8" standalone="yes"?>
<Relationships xmlns="http://schemas.openxmlformats.org/package/2006/relationships"><Relationship Id="rId3" Type="http://schemas.openxmlformats.org/officeDocument/2006/relationships/chart" Target="../charts/chart73.xml"/><Relationship Id="rId2" Type="http://schemas.openxmlformats.org/officeDocument/2006/relationships/chart" Target="../charts/chart72.xml"/><Relationship Id="rId1" Type="http://schemas.openxmlformats.org/officeDocument/2006/relationships/chart" Target="../charts/chart71.xml"/></Relationships>
</file>

<file path=xl/drawings/_rels/drawing22.xml.rels><?xml version="1.0" encoding="UTF-8" standalone="yes"?>
<Relationships xmlns="http://schemas.openxmlformats.org/package/2006/relationships"><Relationship Id="rId2" Type="http://schemas.openxmlformats.org/officeDocument/2006/relationships/chart" Target="../charts/chart75.xml"/><Relationship Id="rId1" Type="http://schemas.openxmlformats.org/officeDocument/2006/relationships/chart" Target="../charts/chart74.xml"/></Relationships>
</file>

<file path=xl/drawings/_rels/drawing23.xml.rels><?xml version="1.0" encoding="UTF-8" standalone="yes"?>
<Relationships xmlns="http://schemas.openxmlformats.org/package/2006/relationships"><Relationship Id="rId8" Type="http://schemas.openxmlformats.org/officeDocument/2006/relationships/chart" Target="../charts/chart83.xml"/><Relationship Id="rId3" Type="http://schemas.openxmlformats.org/officeDocument/2006/relationships/chart" Target="../charts/chart78.xml"/><Relationship Id="rId7" Type="http://schemas.openxmlformats.org/officeDocument/2006/relationships/chart" Target="../charts/chart82.xml"/><Relationship Id="rId2" Type="http://schemas.openxmlformats.org/officeDocument/2006/relationships/chart" Target="../charts/chart77.xml"/><Relationship Id="rId1" Type="http://schemas.openxmlformats.org/officeDocument/2006/relationships/chart" Target="../charts/chart76.xml"/><Relationship Id="rId6" Type="http://schemas.openxmlformats.org/officeDocument/2006/relationships/chart" Target="../charts/chart81.xml"/><Relationship Id="rId5" Type="http://schemas.openxmlformats.org/officeDocument/2006/relationships/chart" Target="../charts/chart80.xml"/><Relationship Id="rId10" Type="http://schemas.openxmlformats.org/officeDocument/2006/relationships/chart" Target="../charts/chart85.xml"/><Relationship Id="rId4" Type="http://schemas.openxmlformats.org/officeDocument/2006/relationships/chart" Target="../charts/chart79.xml"/><Relationship Id="rId9" Type="http://schemas.openxmlformats.org/officeDocument/2006/relationships/chart" Target="../charts/chart84.xml"/></Relationships>
</file>

<file path=xl/drawings/_rels/drawing3.xml.rels><?xml version="1.0" encoding="UTF-8" standalone="yes"?>
<Relationships xmlns="http://schemas.openxmlformats.org/package/2006/relationships"><Relationship Id="rId8" Type="http://schemas.openxmlformats.org/officeDocument/2006/relationships/chart" Target="../charts/chart21.xml"/><Relationship Id="rId3" Type="http://schemas.openxmlformats.org/officeDocument/2006/relationships/chart" Target="../charts/chart16.xml"/><Relationship Id="rId7" Type="http://schemas.openxmlformats.org/officeDocument/2006/relationships/chart" Target="../charts/chart20.xml"/><Relationship Id="rId12" Type="http://schemas.openxmlformats.org/officeDocument/2006/relationships/chart" Target="../charts/chart24.xml"/><Relationship Id="rId2" Type="http://schemas.openxmlformats.org/officeDocument/2006/relationships/chart" Target="../charts/chart15.xml"/><Relationship Id="rId1" Type="http://schemas.openxmlformats.org/officeDocument/2006/relationships/chart" Target="../charts/chart14.xml"/><Relationship Id="rId6" Type="http://schemas.openxmlformats.org/officeDocument/2006/relationships/chart" Target="../charts/chart19.xml"/><Relationship Id="rId11" Type="http://schemas.openxmlformats.org/officeDocument/2006/relationships/chart" Target="../charts/chart23.xml"/><Relationship Id="rId5" Type="http://schemas.openxmlformats.org/officeDocument/2006/relationships/chart" Target="../charts/chart18.xml"/><Relationship Id="rId10" Type="http://schemas.openxmlformats.org/officeDocument/2006/relationships/image" Target="../media/image9.png"/><Relationship Id="rId4" Type="http://schemas.openxmlformats.org/officeDocument/2006/relationships/chart" Target="../charts/chart17.xml"/><Relationship Id="rId9" Type="http://schemas.openxmlformats.org/officeDocument/2006/relationships/chart" Target="../charts/chart22.xml"/></Relationships>
</file>

<file path=xl/drawings/_rels/drawing4.xml.rels><?xml version="1.0" encoding="UTF-8" standalone="yes"?>
<Relationships xmlns="http://schemas.openxmlformats.org/package/2006/relationships"><Relationship Id="rId1" Type="http://schemas.openxmlformats.org/officeDocument/2006/relationships/chart" Target="../charts/chart25.xml"/></Relationships>
</file>

<file path=xl/drawings/_rels/drawing5.xml.rels><?xml version="1.0" encoding="UTF-8" standalone="yes"?>
<Relationships xmlns="http://schemas.openxmlformats.org/package/2006/relationships"><Relationship Id="rId3" Type="http://schemas.openxmlformats.org/officeDocument/2006/relationships/image" Target="../media/image12.png"/><Relationship Id="rId2" Type="http://schemas.openxmlformats.org/officeDocument/2006/relationships/image" Target="../media/image11.png"/><Relationship Id="rId1" Type="http://schemas.openxmlformats.org/officeDocument/2006/relationships/image" Target="../media/image10.png"/></Relationships>
</file>

<file path=xl/drawings/_rels/drawing6.xml.rels><?xml version="1.0" encoding="UTF-8" standalone="yes"?>
<Relationships xmlns="http://schemas.openxmlformats.org/package/2006/relationships"><Relationship Id="rId8" Type="http://schemas.openxmlformats.org/officeDocument/2006/relationships/chart" Target="../charts/chart27.xml"/><Relationship Id="rId3" Type="http://schemas.openxmlformats.org/officeDocument/2006/relationships/image" Target="../media/image15.png"/><Relationship Id="rId7" Type="http://schemas.openxmlformats.org/officeDocument/2006/relationships/chart" Target="../charts/chart26.xml"/><Relationship Id="rId2" Type="http://schemas.openxmlformats.org/officeDocument/2006/relationships/image" Target="../media/image14.png"/><Relationship Id="rId1" Type="http://schemas.openxmlformats.org/officeDocument/2006/relationships/image" Target="../media/image13.png"/><Relationship Id="rId6" Type="http://schemas.openxmlformats.org/officeDocument/2006/relationships/image" Target="../media/image18.png"/><Relationship Id="rId11" Type="http://schemas.openxmlformats.org/officeDocument/2006/relationships/chart" Target="../charts/chart30.xml"/><Relationship Id="rId5" Type="http://schemas.openxmlformats.org/officeDocument/2006/relationships/image" Target="../media/image17.png"/><Relationship Id="rId10" Type="http://schemas.openxmlformats.org/officeDocument/2006/relationships/chart" Target="../charts/chart29.xml"/><Relationship Id="rId4" Type="http://schemas.openxmlformats.org/officeDocument/2006/relationships/image" Target="../media/image16.png"/><Relationship Id="rId9" Type="http://schemas.openxmlformats.org/officeDocument/2006/relationships/chart" Target="../charts/chart28.xml"/></Relationships>
</file>

<file path=xl/drawings/_rels/drawing7.xml.rels><?xml version="1.0" encoding="UTF-8" standalone="yes"?>
<Relationships xmlns="http://schemas.openxmlformats.org/package/2006/relationships"><Relationship Id="rId3" Type="http://schemas.openxmlformats.org/officeDocument/2006/relationships/image" Target="../media/image21.png"/><Relationship Id="rId2" Type="http://schemas.openxmlformats.org/officeDocument/2006/relationships/image" Target="../media/image20.png"/><Relationship Id="rId1" Type="http://schemas.openxmlformats.org/officeDocument/2006/relationships/image" Target="../media/image19.png"/><Relationship Id="rId4" Type="http://schemas.openxmlformats.org/officeDocument/2006/relationships/image" Target="../media/image22.png"/></Relationships>
</file>

<file path=xl/drawings/_rels/drawing8.xml.rels><?xml version="1.0" encoding="UTF-8" standalone="yes"?>
<Relationships xmlns="http://schemas.openxmlformats.org/package/2006/relationships"><Relationship Id="rId1" Type="http://schemas.openxmlformats.org/officeDocument/2006/relationships/image" Target="../media/image23.png"/></Relationships>
</file>

<file path=xl/drawings/_rels/drawing9.xml.rels><?xml version="1.0" encoding="UTF-8" standalone="yes"?>
<Relationships xmlns="http://schemas.openxmlformats.org/package/2006/relationships"><Relationship Id="rId8" Type="http://schemas.openxmlformats.org/officeDocument/2006/relationships/chart" Target="../charts/chart38.xml"/><Relationship Id="rId3" Type="http://schemas.openxmlformats.org/officeDocument/2006/relationships/chart" Target="../charts/chart33.xml"/><Relationship Id="rId7" Type="http://schemas.openxmlformats.org/officeDocument/2006/relationships/chart" Target="../charts/chart37.xml"/><Relationship Id="rId2" Type="http://schemas.openxmlformats.org/officeDocument/2006/relationships/chart" Target="../charts/chart32.xml"/><Relationship Id="rId1" Type="http://schemas.openxmlformats.org/officeDocument/2006/relationships/chart" Target="../charts/chart31.xml"/><Relationship Id="rId6" Type="http://schemas.openxmlformats.org/officeDocument/2006/relationships/chart" Target="../charts/chart36.xml"/><Relationship Id="rId5" Type="http://schemas.openxmlformats.org/officeDocument/2006/relationships/chart" Target="../charts/chart35.xml"/><Relationship Id="rId4" Type="http://schemas.openxmlformats.org/officeDocument/2006/relationships/chart" Target="../charts/chart34.xml"/></Relationships>
</file>

<file path=xl/drawings/drawing1.xml><?xml version="1.0" encoding="utf-8"?>
<xdr:wsDr xmlns:xdr="http://schemas.openxmlformats.org/drawingml/2006/spreadsheetDrawing" xmlns:a="http://schemas.openxmlformats.org/drawingml/2006/main">
  <xdr:twoCellAnchor>
    <xdr:from>
      <xdr:col>0</xdr:col>
      <xdr:colOff>323850</xdr:colOff>
      <xdr:row>73</xdr:row>
      <xdr:rowOff>76200</xdr:rowOff>
    </xdr:from>
    <xdr:to>
      <xdr:col>6</xdr:col>
      <xdr:colOff>104775</xdr:colOff>
      <xdr:row>88</xdr:row>
      <xdr:rowOff>100965</xdr:rowOff>
    </xdr:to>
    <xdr:graphicFrame macro="">
      <xdr:nvGraphicFramePr>
        <xdr:cNvPr id="2" name="Gráfico 1">
          <a:extLst>
            <a:ext uri="{FF2B5EF4-FFF2-40B4-BE49-F238E27FC236}">
              <a16:creationId xmlns:a16="http://schemas.microsoft.com/office/drawing/2014/main" id="{0597B7DC-C7A0-E474-B138-F44253FEF3D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0</xdr:colOff>
      <xdr:row>74</xdr:row>
      <xdr:rowOff>0</xdr:rowOff>
    </xdr:from>
    <xdr:to>
      <xdr:col>12</xdr:col>
      <xdr:colOff>316230</xdr:colOff>
      <xdr:row>89</xdr:row>
      <xdr:rowOff>20955</xdr:rowOff>
    </xdr:to>
    <xdr:graphicFrame macro="">
      <xdr:nvGraphicFramePr>
        <xdr:cNvPr id="3" name="Gráfico 2">
          <a:extLst>
            <a:ext uri="{FF2B5EF4-FFF2-40B4-BE49-F238E27FC236}">
              <a16:creationId xmlns:a16="http://schemas.microsoft.com/office/drawing/2014/main" id="{D562339F-C020-4635-AEAA-1F8785A67D3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388620</xdr:colOff>
      <xdr:row>90</xdr:row>
      <xdr:rowOff>7620</xdr:rowOff>
    </xdr:from>
    <xdr:to>
      <xdr:col>12</xdr:col>
      <xdr:colOff>710565</xdr:colOff>
      <xdr:row>105</xdr:row>
      <xdr:rowOff>34290</xdr:rowOff>
    </xdr:to>
    <xdr:graphicFrame macro="">
      <xdr:nvGraphicFramePr>
        <xdr:cNvPr id="4" name="Gráfico 3">
          <a:extLst>
            <a:ext uri="{FF2B5EF4-FFF2-40B4-BE49-F238E27FC236}">
              <a16:creationId xmlns:a16="http://schemas.microsoft.com/office/drawing/2014/main" id="{92F7E63D-E9B9-4DBC-A40D-5E89628BAB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1</xdr:col>
      <xdr:colOff>0</xdr:colOff>
      <xdr:row>8</xdr:row>
      <xdr:rowOff>0</xdr:rowOff>
    </xdr:from>
    <xdr:to>
      <xdr:col>9</xdr:col>
      <xdr:colOff>0</xdr:colOff>
      <xdr:row>26</xdr:row>
      <xdr:rowOff>0</xdr:rowOff>
    </xdr:to>
    <xdr:graphicFrame macro="">
      <xdr:nvGraphicFramePr>
        <xdr:cNvPr id="3" name="Gráfico 2">
          <a:extLst>
            <a:ext uri="{FF2B5EF4-FFF2-40B4-BE49-F238E27FC236}">
              <a16:creationId xmlns:a16="http://schemas.microsoft.com/office/drawing/2014/main" id="{4528C231-A630-4FDA-A69A-076B8350E4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0</xdr:colOff>
      <xdr:row>8</xdr:row>
      <xdr:rowOff>0</xdr:rowOff>
    </xdr:from>
    <xdr:to>
      <xdr:col>17</xdr:col>
      <xdr:colOff>0</xdr:colOff>
      <xdr:row>26</xdr:row>
      <xdr:rowOff>0</xdr:rowOff>
    </xdr:to>
    <xdr:graphicFrame macro="">
      <xdr:nvGraphicFramePr>
        <xdr:cNvPr id="4" name="Gráfico 3">
          <a:extLst>
            <a:ext uri="{FF2B5EF4-FFF2-40B4-BE49-F238E27FC236}">
              <a16:creationId xmlns:a16="http://schemas.microsoft.com/office/drawing/2014/main" id="{6F0EA208-6B20-4217-8C67-8EC6BDA24F3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7</xdr:col>
      <xdr:colOff>0</xdr:colOff>
      <xdr:row>8</xdr:row>
      <xdr:rowOff>0</xdr:rowOff>
    </xdr:from>
    <xdr:to>
      <xdr:col>25</xdr:col>
      <xdr:colOff>0</xdr:colOff>
      <xdr:row>26</xdr:row>
      <xdr:rowOff>0</xdr:rowOff>
    </xdr:to>
    <xdr:graphicFrame macro="">
      <xdr:nvGraphicFramePr>
        <xdr:cNvPr id="5" name="Gráfico 4">
          <a:extLst>
            <a:ext uri="{FF2B5EF4-FFF2-40B4-BE49-F238E27FC236}">
              <a16:creationId xmlns:a16="http://schemas.microsoft.com/office/drawing/2014/main" id="{AA809208-048E-4B7E-931C-283D3680CBD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5</xdr:col>
      <xdr:colOff>0</xdr:colOff>
      <xdr:row>8</xdr:row>
      <xdr:rowOff>0</xdr:rowOff>
    </xdr:from>
    <xdr:to>
      <xdr:col>33</xdr:col>
      <xdr:colOff>0</xdr:colOff>
      <xdr:row>26</xdr:row>
      <xdr:rowOff>0</xdr:rowOff>
    </xdr:to>
    <xdr:graphicFrame macro="">
      <xdr:nvGraphicFramePr>
        <xdr:cNvPr id="6" name="Gráfico 5">
          <a:extLst>
            <a:ext uri="{FF2B5EF4-FFF2-40B4-BE49-F238E27FC236}">
              <a16:creationId xmlns:a16="http://schemas.microsoft.com/office/drawing/2014/main" id="{15D0D965-14BC-45E0-86C7-9E8362426A9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7</xdr:col>
      <xdr:colOff>0</xdr:colOff>
      <xdr:row>8</xdr:row>
      <xdr:rowOff>0</xdr:rowOff>
    </xdr:from>
    <xdr:to>
      <xdr:col>25</xdr:col>
      <xdr:colOff>0</xdr:colOff>
      <xdr:row>26</xdr:row>
      <xdr:rowOff>0</xdr:rowOff>
    </xdr:to>
    <xdr:graphicFrame macro="">
      <xdr:nvGraphicFramePr>
        <xdr:cNvPr id="7" name="Gráfico 6">
          <a:extLst>
            <a:ext uri="{FF2B5EF4-FFF2-40B4-BE49-F238E27FC236}">
              <a16:creationId xmlns:a16="http://schemas.microsoft.com/office/drawing/2014/main" id="{EEC35459-C4B7-45BB-AEB2-BE485BFD17F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5</xdr:col>
      <xdr:colOff>0</xdr:colOff>
      <xdr:row>8</xdr:row>
      <xdr:rowOff>0</xdr:rowOff>
    </xdr:from>
    <xdr:to>
      <xdr:col>33</xdr:col>
      <xdr:colOff>0</xdr:colOff>
      <xdr:row>26</xdr:row>
      <xdr:rowOff>0</xdr:rowOff>
    </xdr:to>
    <xdr:graphicFrame macro="">
      <xdr:nvGraphicFramePr>
        <xdr:cNvPr id="8" name="Gráfico 7">
          <a:extLst>
            <a:ext uri="{FF2B5EF4-FFF2-40B4-BE49-F238E27FC236}">
              <a16:creationId xmlns:a16="http://schemas.microsoft.com/office/drawing/2014/main" id="{6E2BBB18-4C77-4E0C-85B7-13203D868DF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oneCell">
    <xdr:from>
      <xdr:col>25</xdr:col>
      <xdr:colOff>70338</xdr:colOff>
      <xdr:row>27</xdr:row>
      <xdr:rowOff>63201</xdr:rowOff>
    </xdr:from>
    <xdr:to>
      <xdr:col>33</xdr:col>
      <xdr:colOff>128366</xdr:colOff>
      <xdr:row>43</xdr:row>
      <xdr:rowOff>141264</xdr:rowOff>
    </xdr:to>
    <xdr:pic>
      <xdr:nvPicPr>
        <xdr:cNvPr id="2" name="Imagen 1">
          <a:extLst>
            <a:ext uri="{FF2B5EF4-FFF2-40B4-BE49-F238E27FC236}">
              <a16:creationId xmlns:a16="http://schemas.microsoft.com/office/drawing/2014/main" id="{4FAEAB8F-1009-D041-7BE3-91BE26D767A1}"/>
            </a:ext>
          </a:extLst>
        </xdr:cNvPr>
        <xdr:cNvPicPr>
          <a:picLocks noChangeAspect="1"/>
        </xdr:cNvPicPr>
      </xdr:nvPicPr>
      <xdr:blipFill>
        <a:blip xmlns:r="http://schemas.openxmlformats.org/officeDocument/2006/relationships" r:embed="rId7">
          <a:clrChange>
            <a:clrFrom>
              <a:srgbClr val="FFFFFF"/>
            </a:clrFrom>
            <a:clrTo>
              <a:srgbClr val="FFFFFF">
                <a:alpha val="0"/>
              </a:srgbClr>
            </a:clrTo>
          </a:clrChange>
        </a:blip>
        <a:stretch>
          <a:fillRect/>
        </a:stretch>
      </xdr:blipFill>
      <xdr:spPr>
        <a:xfrm>
          <a:off x="10745958" y="5000961"/>
          <a:ext cx="3532748" cy="3004143"/>
        </a:xfrm>
        <a:prstGeom prst="rect">
          <a:avLst/>
        </a:prstGeom>
      </xdr:spPr>
    </xdr:pic>
    <xdr:clientData/>
  </xdr:twoCellAnchor>
  <xdr:twoCellAnchor editAs="oneCell">
    <xdr:from>
      <xdr:col>17</xdr:col>
      <xdr:colOff>286042</xdr:colOff>
      <xdr:row>27</xdr:row>
      <xdr:rowOff>152400</xdr:rowOff>
    </xdr:from>
    <xdr:to>
      <xdr:col>25</xdr:col>
      <xdr:colOff>291904</xdr:colOff>
      <xdr:row>43</xdr:row>
      <xdr:rowOff>58616</xdr:rowOff>
    </xdr:to>
    <xdr:pic>
      <xdr:nvPicPr>
        <xdr:cNvPr id="9" name="Imagen 8">
          <a:extLst>
            <a:ext uri="{FF2B5EF4-FFF2-40B4-BE49-F238E27FC236}">
              <a16:creationId xmlns:a16="http://schemas.microsoft.com/office/drawing/2014/main" id="{E4D9D4DA-09AD-49F8-4B30-06E70D4CD796}"/>
            </a:ext>
          </a:extLst>
        </xdr:cNvPr>
        <xdr:cNvPicPr>
          <a:picLocks noChangeAspect="1" noChangeArrowheads="1"/>
        </xdr:cNvPicPr>
      </xdr:nvPicPr>
      <xdr:blipFill>
        <a:blip xmlns:r="http://schemas.openxmlformats.org/officeDocument/2006/relationships" r:embed="rId8">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7486942" y="5090160"/>
          <a:ext cx="3480582" cy="283229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427617</xdr:colOff>
      <xdr:row>26</xdr:row>
      <xdr:rowOff>161334</xdr:rowOff>
    </xdr:from>
    <xdr:to>
      <xdr:col>9</xdr:col>
      <xdr:colOff>383102</xdr:colOff>
      <xdr:row>34</xdr:row>
      <xdr:rowOff>82506</xdr:rowOff>
    </xdr:to>
    <xdr:pic>
      <xdr:nvPicPr>
        <xdr:cNvPr id="10" name="Imagen 9">
          <a:extLst>
            <a:ext uri="{FF2B5EF4-FFF2-40B4-BE49-F238E27FC236}">
              <a16:creationId xmlns:a16="http://schemas.microsoft.com/office/drawing/2014/main" id="{C03FCA49-5C82-12AA-1392-CE16CC8B93A6}"/>
            </a:ext>
          </a:extLst>
        </xdr:cNvPr>
        <xdr:cNvPicPr>
          <a:picLocks noChangeAspect="1" noChangeArrowheads="1"/>
        </xdr:cNvPicPr>
      </xdr:nvPicPr>
      <xdr:blipFill>
        <a:blip xmlns:r="http://schemas.openxmlformats.org/officeDocument/2006/relationships" r:embed="rId9">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679077" y="4916214"/>
          <a:ext cx="3430205" cy="138421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9</xdr:col>
      <xdr:colOff>116928</xdr:colOff>
      <xdr:row>28</xdr:row>
      <xdr:rowOff>146620</xdr:rowOff>
    </xdr:from>
    <xdr:to>
      <xdr:col>17</xdr:col>
      <xdr:colOff>106418</xdr:colOff>
      <xdr:row>40</xdr:row>
      <xdr:rowOff>20495</xdr:rowOff>
    </xdr:to>
    <xdr:pic>
      <xdr:nvPicPr>
        <xdr:cNvPr id="11" name="Imagen 10">
          <a:extLst>
            <a:ext uri="{FF2B5EF4-FFF2-40B4-BE49-F238E27FC236}">
              <a16:creationId xmlns:a16="http://schemas.microsoft.com/office/drawing/2014/main" id="{4EA82ADF-0782-9A56-77B3-3DC941DBE5B1}"/>
            </a:ext>
          </a:extLst>
        </xdr:cNvPr>
        <xdr:cNvPicPr>
          <a:picLocks noChangeAspect="1"/>
        </xdr:cNvPicPr>
      </xdr:nvPicPr>
      <xdr:blipFill>
        <a:blip xmlns:r="http://schemas.openxmlformats.org/officeDocument/2006/relationships" r:embed="rId10">
          <a:clrChange>
            <a:clrFrom>
              <a:srgbClr val="FFFFFF"/>
            </a:clrFrom>
            <a:clrTo>
              <a:srgbClr val="FFFFFF">
                <a:alpha val="0"/>
              </a:srgbClr>
            </a:clrTo>
          </a:clrChange>
        </a:blip>
        <a:stretch>
          <a:fillRect/>
        </a:stretch>
      </xdr:blipFill>
      <xdr:spPr>
        <a:xfrm>
          <a:off x="3843108" y="5267260"/>
          <a:ext cx="3464210" cy="2068435"/>
        </a:xfrm>
        <a:prstGeom prst="rect">
          <a:avLst/>
        </a:prstGeom>
      </xdr:spPr>
    </xdr:pic>
    <xdr:clientData/>
  </xdr:twoCellAnchor>
  <xdr:twoCellAnchor>
    <xdr:from>
      <xdr:col>34</xdr:col>
      <xdr:colOff>381693</xdr:colOff>
      <xdr:row>10</xdr:row>
      <xdr:rowOff>0</xdr:rowOff>
    </xdr:from>
    <xdr:to>
      <xdr:col>42</xdr:col>
      <xdr:colOff>124693</xdr:colOff>
      <xdr:row>28</xdr:row>
      <xdr:rowOff>0</xdr:rowOff>
    </xdr:to>
    <xdr:graphicFrame macro="">
      <xdr:nvGraphicFramePr>
        <xdr:cNvPr id="12" name="Gráfico 11">
          <a:extLst>
            <a:ext uri="{FF2B5EF4-FFF2-40B4-BE49-F238E27FC236}">
              <a16:creationId xmlns:a16="http://schemas.microsoft.com/office/drawing/2014/main" id="{A0952170-C6BC-4FE9-B168-6425E25F467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42</xdr:col>
      <xdr:colOff>143436</xdr:colOff>
      <xdr:row>9</xdr:row>
      <xdr:rowOff>138546</xdr:rowOff>
    </xdr:from>
    <xdr:to>
      <xdr:col>49</xdr:col>
      <xdr:colOff>484910</xdr:colOff>
      <xdr:row>28</xdr:row>
      <xdr:rowOff>26894</xdr:rowOff>
    </xdr:to>
    <xdr:graphicFrame macro="">
      <xdr:nvGraphicFramePr>
        <xdr:cNvPr id="13" name="Gráfico 12">
          <a:extLst>
            <a:ext uri="{FF2B5EF4-FFF2-40B4-BE49-F238E27FC236}">
              <a16:creationId xmlns:a16="http://schemas.microsoft.com/office/drawing/2014/main" id="{F33E0781-1FBB-4D6F-8F6A-5DAA09823E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34</xdr:col>
      <xdr:colOff>398228</xdr:colOff>
      <xdr:row>29</xdr:row>
      <xdr:rowOff>13855</xdr:rowOff>
    </xdr:from>
    <xdr:to>
      <xdr:col>42</xdr:col>
      <xdr:colOff>179293</xdr:colOff>
      <xdr:row>47</xdr:row>
      <xdr:rowOff>13856</xdr:rowOff>
    </xdr:to>
    <xdr:graphicFrame macro="">
      <xdr:nvGraphicFramePr>
        <xdr:cNvPr id="14" name="Gráfico 13">
          <a:extLst>
            <a:ext uri="{FF2B5EF4-FFF2-40B4-BE49-F238E27FC236}">
              <a16:creationId xmlns:a16="http://schemas.microsoft.com/office/drawing/2014/main" id="{CD239B1D-5A03-48E2-9E6E-D3FF6146446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42</xdr:col>
      <xdr:colOff>191787</xdr:colOff>
      <xdr:row>29</xdr:row>
      <xdr:rowOff>55418</xdr:rowOff>
    </xdr:from>
    <xdr:to>
      <xdr:col>49</xdr:col>
      <xdr:colOff>466107</xdr:colOff>
      <xdr:row>47</xdr:row>
      <xdr:rowOff>55419</xdr:rowOff>
    </xdr:to>
    <xdr:graphicFrame macro="">
      <xdr:nvGraphicFramePr>
        <xdr:cNvPr id="15" name="Gráfico 14">
          <a:extLst>
            <a:ext uri="{FF2B5EF4-FFF2-40B4-BE49-F238E27FC236}">
              <a16:creationId xmlns:a16="http://schemas.microsoft.com/office/drawing/2014/main" id="{C9F6F70C-15C7-466B-AF49-F84E2ECB4F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8</xdr:col>
      <xdr:colOff>0</xdr:colOff>
      <xdr:row>1</xdr:row>
      <xdr:rowOff>0</xdr:rowOff>
    </xdr:from>
    <xdr:to>
      <xdr:col>17</xdr:col>
      <xdr:colOff>0</xdr:colOff>
      <xdr:row>20</xdr:row>
      <xdr:rowOff>0</xdr:rowOff>
    </xdr:to>
    <xdr:graphicFrame macro="">
      <xdr:nvGraphicFramePr>
        <xdr:cNvPr id="2" name="Gráfico 1">
          <a:extLst>
            <a:ext uri="{FF2B5EF4-FFF2-40B4-BE49-F238E27FC236}">
              <a16:creationId xmlns:a16="http://schemas.microsoft.com/office/drawing/2014/main" id="{49DBF413-2DC9-4F11-8E0C-5A8DC666468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0</xdr:colOff>
      <xdr:row>20</xdr:row>
      <xdr:rowOff>0</xdr:rowOff>
    </xdr:from>
    <xdr:to>
      <xdr:col>17</xdr:col>
      <xdr:colOff>0</xdr:colOff>
      <xdr:row>39</xdr:row>
      <xdr:rowOff>0</xdr:rowOff>
    </xdr:to>
    <xdr:graphicFrame macro="">
      <xdr:nvGraphicFramePr>
        <xdr:cNvPr id="3" name="Gráfico 2">
          <a:extLst>
            <a:ext uri="{FF2B5EF4-FFF2-40B4-BE49-F238E27FC236}">
              <a16:creationId xmlns:a16="http://schemas.microsoft.com/office/drawing/2014/main" id="{81FA558C-FE5F-4EB7-9444-57055BC94EA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8</xdr:col>
      <xdr:colOff>0</xdr:colOff>
      <xdr:row>39</xdr:row>
      <xdr:rowOff>0</xdr:rowOff>
    </xdr:from>
    <xdr:to>
      <xdr:col>17</xdr:col>
      <xdr:colOff>0</xdr:colOff>
      <xdr:row>58</xdr:row>
      <xdr:rowOff>0</xdr:rowOff>
    </xdr:to>
    <xdr:graphicFrame macro="">
      <xdr:nvGraphicFramePr>
        <xdr:cNvPr id="4" name="Gráfico 3">
          <a:extLst>
            <a:ext uri="{FF2B5EF4-FFF2-40B4-BE49-F238E27FC236}">
              <a16:creationId xmlns:a16="http://schemas.microsoft.com/office/drawing/2014/main" id="{05C58F5D-0657-4130-8897-33EEEBB511A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8</xdr:col>
      <xdr:colOff>0</xdr:colOff>
      <xdr:row>58</xdr:row>
      <xdr:rowOff>0</xdr:rowOff>
    </xdr:from>
    <xdr:to>
      <xdr:col>17</xdr:col>
      <xdr:colOff>0</xdr:colOff>
      <xdr:row>77</xdr:row>
      <xdr:rowOff>0</xdr:rowOff>
    </xdr:to>
    <xdr:graphicFrame macro="">
      <xdr:nvGraphicFramePr>
        <xdr:cNvPr id="5" name="Gráfico 4">
          <a:extLst>
            <a:ext uri="{FF2B5EF4-FFF2-40B4-BE49-F238E27FC236}">
              <a16:creationId xmlns:a16="http://schemas.microsoft.com/office/drawing/2014/main" id="{B6B07367-1009-4DFB-B900-2A32CED54E4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8</xdr:col>
      <xdr:colOff>0</xdr:colOff>
      <xdr:row>1</xdr:row>
      <xdr:rowOff>0</xdr:rowOff>
    </xdr:from>
    <xdr:to>
      <xdr:col>16</xdr:col>
      <xdr:colOff>0</xdr:colOff>
      <xdr:row>20</xdr:row>
      <xdr:rowOff>0</xdr:rowOff>
    </xdr:to>
    <xdr:graphicFrame macro="">
      <xdr:nvGraphicFramePr>
        <xdr:cNvPr id="2" name="Gráfico 1">
          <a:extLst>
            <a:ext uri="{FF2B5EF4-FFF2-40B4-BE49-F238E27FC236}">
              <a16:creationId xmlns:a16="http://schemas.microsoft.com/office/drawing/2014/main" id="{FC84DD5B-18D6-470A-ACC1-F9AC88EC3B6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1</xdr:row>
      <xdr:rowOff>0</xdr:rowOff>
    </xdr:from>
    <xdr:to>
      <xdr:col>8</xdr:col>
      <xdr:colOff>0</xdr:colOff>
      <xdr:row>20</xdr:row>
      <xdr:rowOff>0</xdr:rowOff>
    </xdr:to>
    <xdr:graphicFrame macro="">
      <xdr:nvGraphicFramePr>
        <xdr:cNvPr id="3" name="Gráfico 2">
          <a:extLst>
            <a:ext uri="{FF2B5EF4-FFF2-40B4-BE49-F238E27FC236}">
              <a16:creationId xmlns:a16="http://schemas.microsoft.com/office/drawing/2014/main" id="{76E5FD46-C473-41DE-9686-54E6FFC5385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6</xdr:col>
      <xdr:colOff>0</xdr:colOff>
      <xdr:row>1</xdr:row>
      <xdr:rowOff>0</xdr:rowOff>
    </xdr:from>
    <xdr:to>
      <xdr:col>24</xdr:col>
      <xdr:colOff>0</xdr:colOff>
      <xdr:row>20</xdr:row>
      <xdr:rowOff>0</xdr:rowOff>
    </xdr:to>
    <xdr:graphicFrame macro="">
      <xdr:nvGraphicFramePr>
        <xdr:cNvPr id="4" name="Gráfico 3">
          <a:extLst>
            <a:ext uri="{FF2B5EF4-FFF2-40B4-BE49-F238E27FC236}">
              <a16:creationId xmlns:a16="http://schemas.microsoft.com/office/drawing/2014/main" id="{3D00F998-1CB6-428D-8462-46A5EFB6707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9</xdr:col>
      <xdr:colOff>0</xdr:colOff>
      <xdr:row>24</xdr:row>
      <xdr:rowOff>91440</xdr:rowOff>
    </xdr:from>
    <xdr:to>
      <xdr:col>10</xdr:col>
      <xdr:colOff>0</xdr:colOff>
      <xdr:row>24</xdr:row>
      <xdr:rowOff>91440</xdr:rowOff>
    </xdr:to>
    <xdr:cxnSp macro="">
      <xdr:nvCxnSpPr>
        <xdr:cNvPr id="6" name="Conector recto 5">
          <a:extLst>
            <a:ext uri="{FF2B5EF4-FFF2-40B4-BE49-F238E27FC236}">
              <a16:creationId xmlns:a16="http://schemas.microsoft.com/office/drawing/2014/main" id="{7AFC71FD-CAFC-43DF-4AC7-5A5BFF98B693}"/>
            </a:ext>
          </a:extLst>
        </xdr:cNvPr>
        <xdr:cNvCxnSpPr/>
      </xdr:nvCxnSpPr>
      <xdr:spPr>
        <a:xfrm>
          <a:off x="5212080" y="4480560"/>
          <a:ext cx="579120" cy="0"/>
        </a:xfrm>
        <a:prstGeom prst="line">
          <a:avLst/>
        </a:prstGeom>
        <a:ln w="12700">
          <a:solidFill>
            <a:schemeClr val="accent1">
              <a:lumMod val="75000"/>
            </a:schemeClr>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0</xdr:colOff>
      <xdr:row>25</xdr:row>
      <xdr:rowOff>106680</xdr:rowOff>
    </xdr:from>
    <xdr:to>
      <xdr:col>10</xdr:col>
      <xdr:colOff>0</xdr:colOff>
      <xdr:row>25</xdr:row>
      <xdr:rowOff>106680</xdr:rowOff>
    </xdr:to>
    <xdr:cxnSp macro="">
      <xdr:nvCxnSpPr>
        <xdr:cNvPr id="7" name="Conector recto 6">
          <a:extLst>
            <a:ext uri="{FF2B5EF4-FFF2-40B4-BE49-F238E27FC236}">
              <a16:creationId xmlns:a16="http://schemas.microsoft.com/office/drawing/2014/main" id="{A325614A-2130-4A97-899F-57548E2C0A36}"/>
            </a:ext>
          </a:extLst>
        </xdr:cNvPr>
        <xdr:cNvCxnSpPr/>
      </xdr:nvCxnSpPr>
      <xdr:spPr>
        <a:xfrm>
          <a:off x="5212080" y="4678680"/>
          <a:ext cx="579120" cy="0"/>
        </a:xfrm>
        <a:prstGeom prst="line">
          <a:avLst/>
        </a:prstGeom>
        <a:ln w="12700">
          <a:solidFill>
            <a:srgbClr val="FF0000"/>
          </a:solidFill>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13.xml><?xml version="1.0" encoding="utf-8"?>
<xdr:wsDr xmlns:xdr="http://schemas.openxmlformats.org/drawingml/2006/spreadsheetDrawing" xmlns:a="http://schemas.openxmlformats.org/drawingml/2006/main">
  <xdr:twoCellAnchor>
    <xdr:from>
      <xdr:col>10</xdr:col>
      <xdr:colOff>129540</xdr:colOff>
      <xdr:row>1</xdr:row>
      <xdr:rowOff>15240</xdr:rowOff>
    </xdr:from>
    <xdr:to>
      <xdr:col>19</xdr:col>
      <xdr:colOff>68580</xdr:colOff>
      <xdr:row>16</xdr:row>
      <xdr:rowOff>15240</xdr:rowOff>
    </xdr:to>
    <xdr:graphicFrame macro="">
      <xdr:nvGraphicFramePr>
        <xdr:cNvPr id="2" name="Gráfico 1">
          <a:extLst>
            <a:ext uri="{FF2B5EF4-FFF2-40B4-BE49-F238E27FC236}">
              <a16:creationId xmlns:a16="http://schemas.microsoft.com/office/drawing/2014/main" id="{4A39E759-AE8B-4EE6-A9C0-C55040982A8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68580</xdr:colOff>
      <xdr:row>1</xdr:row>
      <xdr:rowOff>15240</xdr:rowOff>
    </xdr:from>
    <xdr:to>
      <xdr:col>25</xdr:col>
      <xdr:colOff>320040</xdr:colOff>
      <xdr:row>16</xdr:row>
      <xdr:rowOff>15240</xdr:rowOff>
    </xdr:to>
    <xdr:graphicFrame macro="">
      <xdr:nvGraphicFramePr>
        <xdr:cNvPr id="3" name="Gráfico 1">
          <a:extLst>
            <a:ext uri="{FF2B5EF4-FFF2-40B4-BE49-F238E27FC236}">
              <a16:creationId xmlns:a16="http://schemas.microsoft.com/office/drawing/2014/main" id="{C6766D8C-8126-44DE-BEF5-F12B4D3B08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xdr:from>
      <xdr:col>10</xdr:col>
      <xdr:colOff>213360</xdr:colOff>
      <xdr:row>0</xdr:row>
      <xdr:rowOff>114300</xdr:rowOff>
    </xdr:from>
    <xdr:to>
      <xdr:col>19</xdr:col>
      <xdr:colOff>152400</xdr:colOff>
      <xdr:row>15</xdr:row>
      <xdr:rowOff>114300</xdr:rowOff>
    </xdr:to>
    <xdr:graphicFrame macro="">
      <xdr:nvGraphicFramePr>
        <xdr:cNvPr id="2" name="Gráfico 1">
          <a:extLst>
            <a:ext uri="{FF2B5EF4-FFF2-40B4-BE49-F238E27FC236}">
              <a16:creationId xmlns:a16="http://schemas.microsoft.com/office/drawing/2014/main" id="{838A9BA7-DC8F-4D17-BFA1-F41087D5ED2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152400</xdr:colOff>
      <xdr:row>0</xdr:row>
      <xdr:rowOff>114300</xdr:rowOff>
    </xdr:from>
    <xdr:to>
      <xdr:col>25</xdr:col>
      <xdr:colOff>274320</xdr:colOff>
      <xdr:row>15</xdr:row>
      <xdr:rowOff>114300</xdr:rowOff>
    </xdr:to>
    <xdr:graphicFrame macro="">
      <xdr:nvGraphicFramePr>
        <xdr:cNvPr id="3" name="Gráfico 1">
          <a:extLst>
            <a:ext uri="{FF2B5EF4-FFF2-40B4-BE49-F238E27FC236}">
              <a16:creationId xmlns:a16="http://schemas.microsoft.com/office/drawing/2014/main" id="{0905EA1C-A622-4F96-A3E0-3DC5932E14A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xdr:from>
      <xdr:col>13</xdr:col>
      <xdr:colOff>114300</xdr:colOff>
      <xdr:row>2</xdr:row>
      <xdr:rowOff>68580</xdr:rowOff>
    </xdr:from>
    <xdr:to>
      <xdr:col>24</xdr:col>
      <xdr:colOff>129540</xdr:colOff>
      <xdr:row>15</xdr:row>
      <xdr:rowOff>83820</xdr:rowOff>
    </xdr:to>
    <xdr:graphicFrame macro="">
      <xdr:nvGraphicFramePr>
        <xdr:cNvPr id="2" name="Gráfico 1">
          <a:extLst>
            <a:ext uri="{FF2B5EF4-FFF2-40B4-BE49-F238E27FC236}">
              <a16:creationId xmlns:a16="http://schemas.microsoft.com/office/drawing/2014/main" id="{B5A82F68-0E26-FDF8-5AE1-5602E523267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xdr:from>
      <xdr:col>13</xdr:col>
      <xdr:colOff>97716</xdr:colOff>
      <xdr:row>3</xdr:row>
      <xdr:rowOff>5379</xdr:rowOff>
    </xdr:from>
    <xdr:to>
      <xdr:col>19</xdr:col>
      <xdr:colOff>761104</xdr:colOff>
      <xdr:row>18</xdr:row>
      <xdr:rowOff>80683</xdr:rowOff>
    </xdr:to>
    <xdr:graphicFrame macro="">
      <xdr:nvGraphicFramePr>
        <xdr:cNvPr id="2" name="Gráfico 1">
          <a:extLst>
            <a:ext uri="{FF2B5EF4-FFF2-40B4-BE49-F238E27FC236}">
              <a16:creationId xmlns:a16="http://schemas.microsoft.com/office/drawing/2014/main" id="{E18C757A-28D6-4FE7-A0D0-86FE00228BA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1201270</xdr:colOff>
      <xdr:row>36</xdr:row>
      <xdr:rowOff>0</xdr:rowOff>
    </xdr:from>
    <xdr:to>
      <xdr:col>12</xdr:col>
      <xdr:colOff>1030941</xdr:colOff>
      <xdr:row>51</xdr:row>
      <xdr:rowOff>0</xdr:rowOff>
    </xdr:to>
    <xdr:graphicFrame macro="">
      <xdr:nvGraphicFramePr>
        <xdr:cNvPr id="3" name="Gráfico 2">
          <a:extLst>
            <a:ext uri="{FF2B5EF4-FFF2-40B4-BE49-F238E27FC236}">
              <a16:creationId xmlns:a16="http://schemas.microsoft.com/office/drawing/2014/main" id="{AC15C6A0-0F07-4049-9DF4-38CA3C229C3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xdr:from>
      <xdr:col>12</xdr:col>
      <xdr:colOff>98612</xdr:colOff>
      <xdr:row>2</xdr:row>
      <xdr:rowOff>152401</xdr:rowOff>
    </xdr:from>
    <xdr:to>
      <xdr:col>17</xdr:col>
      <xdr:colOff>528918</xdr:colOff>
      <xdr:row>18</xdr:row>
      <xdr:rowOff>152401</xdr:rowOff>
    </xdr:to>
    <xdr:graphicFrame macro="">
      <xdr:nvGraphicFramePr>
        <xdr:cNvPr id="2" name="Chart 1">
          <a:extLst>
            <a:ext uri="{FF2B5EF4-FFF2-40B4-BE49-F238E27FC236}">
              <a16:creationId xmlns:a16="http://schemas.microsoft.com/office/drawing/2014/main" id="{9D48BC47-3AC0-4806-8C7F-F5C83A8FC71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33</xdr:row>
      <xdr:rowOff>0</xdr:rowOff>
    </xdr:from>
    <xdr:to>
      <xdr:col>21</xdr:col>
      <xdr:colOff>0</xdr:colOff>
      <xdr:row>50</xdr:row>
      <xdr:rowOff>0</xdr:rowOff>
    </xdr:to>
    <xdr:graphicFrame macro="">
      <xdr:nvGraphicFramePr>
        <xdr:cNvPr id="3" name="Chart 2">
          <a:extLst>
            <a:ext uri="{FF2B5EF4-FFF2-40B4-BE49-F238E27FC236}">
              <a16:creationId xmlns:a16="http://schemas.microsoft.com/office/drawing/2014/main" id="{C1F17AC9-F4D0-4D4A-B7D1-9950619BD21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7</xdr:col>
      <xdr:colOff>555812</xdr:colOff>
      <xdr:row>3</xdr:row>
      <xdr:rowOff>44824</xdr:rowOff>
    </xdr:from>
    <xdr:to>
      <xdr:col>23</xdr:col>
      <xdr:colOff>35859</xdr:colOff>
      <xdr:row>19</xdr:row>
      <xdr:rowOff>44824</xdr:rowOff>
    </xdr:to>
    <xdr:graphicFrame macro="">
      <xdr:nvGraphicFramePr>
        <xdr:cNvPr id="4" name="Chart 3">
          <a:extLst>
            <a:ext uri="{FF2B5EF4-FFF2-40B4-BE49-F238E27FC236}">
              <a16:creationId xmlns:a16="http://schemas.microsoft.com/office/drawing/2014/main" id="{E53A4A68-A72C-4658-89AD-AEA52F36E8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0</xdr:col>
      <xdr:colOff>197224</xdr:colOff>
      <xdr:row>50</xdr:row>
      <xdr:rowOff>143435</xdr:rowOff>
    </xdr:from>
    <xdr:to>
      <xdr:col>17</xdr:col>
      <xdr:colOff>591671</xdr:colOff>
      <xdr:row>68</xdr:row>
      <xdr:rowOff>35859</xdr:rowOff>
    </xdr:to>
    <xdr:graphicFrame macro="">
      <xdr:nvGraphicFramePr>
        <xdr:cNvPr id="5" name="Chart 3">
          <a:extLst>
            <a:ext uri="{FF2B5EF4-FFF2-40B4-BE49-F238E27FC236}">
              <a16:creationId xmlns:a16="http://schemas.microsoft.com/office/drawing/2014/main" id="{A23799D5-D175-4FEB-BBCB-1DCCAC68963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xdr:from>
      <xdr:col>6</xdr:col>
      <xdr:colOff>598714</xdr:colOff>
      <xdr:row>7</xdr:row>
      <xdr:rowOff>101237</xdr:rowOff>
    </xdr:from>
    <xdr:to>
      <xdr:col>13</xdr:col>
      <xdr:colOff>620486</xdr:colOff>
      <xdr:row>23</xdr:row>
      <xdr:rowOff>152400</xdr:rowOff>
    </xdr:to>
    <xdr:graphicFrame macro="">
      <xdr:nvGraphicFramePr>
        <xdr:cNvPr id="2" name="Chart 8">
          <a:extLst>
            <a:ext uri="{FF2B5EF4-FFF2-40B4-BE49-F238E27FC236}">
              <a16:creationId xmlns:a16="http://schemas.microsoft.com/office/drawing/2014/main" id="{59328675-8F97-4AD2-A03F-5774815B284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9.xml><?xml version="1.0" encoding="utf-8"?>
<xdr:wsDr xmlns:xdr="http://schemas.openxmlformats.org/drawingml/2006/spreadsheetDrawing" xmlns:a="http://schemas.openxmlformats.org/drawingml/2006/main">
  <xdr:twoCellAnchor>
    <xdr:from>
      <xdr:col>1</xdr:col>
      <xdr:colOff>403860</xdr:colOff>
      <xdr:row>9</xdr:row>
      <xdr:rowOff>45720</xdr:rowOff>
    </xdr:from>
    <xdr:to>
      <xdr:col>7</xdr:col>
      <xdr:colOff>280767</xdr:colOff>
      <xdr:row>33</xdr:row>
      <xdr:rowOff>172582</xdr:rowOff>
    </xdr:to>
    <xdr:graphicFrame macro="">
      <xdr:nvGraphicFramePr>
        <xdr:cNvPr id="2" name="Chart 8">
          <a:extLst>
            <a:ext uri="{FF2B5EF4-FFF2-40B4-BE49-F238E27FC236}">
              <a16:creationId xmlns:a16="http://schemas.microsoft.com/office/drawing/2014/main" id="{191B46E5-3C03-490C-8A9B-E844765D91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52</xdr:col>
      <xdr:colOff>784449</xdr:colOff>
      <xdr:row>18</xdr:row>
      <xdr:rowOff>114300</xdr:rowOff>
    </xdr:from>
    <xdr:to>
      <xdr:col>60</xdr:col>
      <xdr:colOff>768232</xdr:colOff>
      <xdr:row>40</xdr:row>
      <xdr:rowOff>35472</xdr:rowOff>
    </xdr:to>
    <xdr:pic>
      <xdr:nvPicPr>
        <xdr:cNvPr id="2" name="Imagen 1">
          <a:extLst>
            <a:ext uri="{FF2B5EF4-FFF2-40B4-BE49-F238E27FC236}">
              <a16:creationId xmlns:a16="http://schemas.microsoft.com/office/drawing/2014/main" id="{48F487ED-6FDB-45AB-A821-5300C1030DF0}"/>
            </a:ext>
          </a:extLst>
        </xdr:cNvPr>
        <xdr:cNvPicPr>
          <a:picLocks noChangeAspect="1"/>
        </xdr:cNvPicPr>
      </xdr:nvPicPr>
      <xdr:blipFill>
        <a:blip xmlns:r="http://schemas.openxmlformats.org/officeDocument/2006/relationships" r:embed="rId1"/>
        <a:stretch>
          <a:fillRect/>
        </a:stretch>
      </xdr:blipFill>
      <xdr:spPr>
        <a:xfrm>
          <a:off x="13334589" y="3589020"/>
          <a:ext cx="6618897" cy="3944532"/>
        </a:xfrm>
        <a:prstGeom prst="rect">
          <a:avLst/>
        </a:prstGeom>
      </xdr:spPr>
    </xdr:pic>
    <xdr:clientData/>
  </xdr:twoCellAnchor>
  <xdr:twoCellAnchor>
    <xdr:from>
      <xdr:col>53</xdr:col>
      <xdr:colOff>350520</xdr:colOff>
      <xdr:row>19</xdr:row>
      <xdr:rowOff>22860</xdr:rowOff>
    </xdr:from>
    <xdr:to>
      <xdr:col>60</xdr:col>
      <xdr:colOff>777240</xdr:colOff>
      <xdr:row>40</xdr:row>
      <xdr:rowOff>147869</xdr:rowOff>
    </xdr:to>
    <xdr:graphicFrame macro="">
      <xdr:nvGraphicFramePr>
        <xdr:cNvPr id="3" name="Gráfico 2">
          <a:extLst>
            <a:ext uri="{FF2B5EF4-FFF2-40B4-BE49-F238E27FC236}">
              <a16:creationId xmlns:a16="http://schemas.microsoft.com/office/drawing/2014/main" id="{F5F57359-7965-DC2F-9C65-226B4B05150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53</xdr:col>
      <xdr:colOff>487295</xdr:colOff>
      <xdr:row>42</xdr:row>
      <xdr:rowOff>21772</xdr:rowOff>
    </xdr:from>
    <xdr:to>
      <xdr:col>57</xdr:col>
      <xdr:colOff>477979</xdr:colOff>
      <xdr:row>60</xdr:row>
      <xdr:rowOff>58432</xdr:rowOff>
    </xdr:to>
    <xdr:pic>
      <xdr:nvPicPr>
        <xdr:cNvPr id="4" name="Imagen 3">
          <a:extLst>
            <a:ext uri="{FF2B5EF4-FFF2-40B4-BE49-F238E27FC236}">
              <a16:creationId xmlns:a16="http://schemas.microsoft.com/office/drawing/2014/main" id="{B194F3EF-341B-0598-3EED-714F7D6BA772}"/>
            </a:ext>
          </a:extLst>
        </xdr:cNvPr>
        <xdr:cNvPicPr>
          <a:picLocks noChangeAspect="1"/>
        </xdr:cNvPicPr>
      </xdr:nvPicPr>
      <xdr:blipFill>
        <a:blip xmlns:r="http://schemas.openxmlformats.org/officeDocument/2006/relationships" r:embed="rId3"/>
        <a:stretch>
          <a:fillRect/>
        </a:stretch>
      </xdr:blipFill>
      <xdr:spPr>
        <a:xfrm>
          <a:off x="12248989" y="7749348"/>
          <a:ext cx="3438286" cy="3260143"/>
        </a:xfrm>
        <a:prstGeom prst="rect">
          <a:avLst/>
        </a:prstGeom>
      </xdr:spPr>
    </xdr:pic>
    <xdr:clientData/>
  </xdr:twoCellAnchor>
  <xdr:twoCellAnchor editAs="oneCell">
    <xdr:from>
      <xdr:col>54</xdr:col>
      <xdr:colOff>141108</xdr:colOff>
      <xdr:row>62</xdr:row>
      <xdr:rowOff>23446</xdr:rowOff>
    </xdr:from>
    <xdr:to>
      <xdr:col>57</xdr:col>
      <xdr:colOff>708224</xdr:colOff>
      <xdr:row>77</xdr:row>
      <xdr:rowOff>171513</xdr:rowOff>
    </xdr:to>
    <xdr:pic>
      <xdr:nvPicPr>
        <xdr:cNvPr id="5" name="Imagen 4">
          <a:extLst>
            <a:ext uri="{FF2B5EF4-FFF2-40B4-BE49-F238E27FC236}">
              <a16:creationId xmlns:a16="http://schemas.microsoft.com/office/drawing/2014/main" id="{BDD76D9E-8BBC-81C1-BC8A-B6595F1D0D20}"/>
            </a:ext>
          </a:extLst>
        </xdr:cNvPr>
        <xdr:cNvPicPr>
          <a:picLocks noChangeAspect="1"/>
        </xdr:cNvPicPr>
      </xdr:nvPicPr>
      <xdr:blipFill>
        <a:blip xmlns:r="http://schemas.openxmlformats.org/officeDocument/2006/relationships" r:embed="rId4"/>
        <a:stretch>
          <a:fillRect/>
        </a:stretch>
      </xdr:blipFill>
      <xdr:spPr>
        <a:xfrm>
          <a:off x="12690662" y="11476892"/>
          <a:ext cx="3245546" cy="2860350"/>
        </a:xfrm>
        <a:prstGeom prst="rect">
          <a:avLst/>
        </a:prstGeom>
      </xdr:spPr>
    </xdr:pic>
    <xdr:clientData/>
  </xdr:twoCellAnchor>
  <xdr:twoCellAnchor editAs="oneCell">
    <xdr:from>
      <xdr:col>59</xdr:col>
      <xdr:colOff>489858</xdr:colOff>
      <xdr:row>69</xdr:row>
      <xdr:rowOff>87084</xdr:rowOff>
    </xdr:from>
    <xdr:to>
      <xdr:col>66</xdr:col>
      <xdr:colOff>2068</xdr:colOff>
      <xdr:row>96</xdr:row>
      <xdr:rowOff>173513</xdr:rowOff>
    </xdr:to>
    <xdr:pic>
      <xdr:nvPicPr>
        <xdr:cNvPr id="6" name="Imagen 5">
          <a:extLst>
            <a:ext uri="{FF2B5EF4-FFF2-40B4-BE49-F238E27FC236}">
              <a16:creationId xmlns:a16="http://schemas.microsoft.com/office/drawing/2014/main" id="{DFCBB930-AE63-B47A-6540-A528047D8DFF}"/>
            </a:ext>
          </a:extLst>
        </xdr:cNvPr>
        <xdr:cNvPicPr>
          <a:picLocks noChangeAspect="1"/>
        </xdr:cNvPicPr>
      </xdr:nvPicPr>
      <xdr:blipFill>
        <a:blip xmlns:r="http://schemas.openxmlformats.org/officeDocument/2006/relationships" r:embed="rId5"/>
        <a:stretch>
          <a:fillRect/>
        </a:stretch>
      </xdr:blipFill>
      <xdr:spPr>
        <a:xfrm>
          <a:off x="33996087" y="13095513"/>
          <a:ext cx="5065013" cy="5079160"/>
        </a:xfrm>
        <a:prstGeom prst="rect">
          <a:avLst/>
        </a:prstGeom>
      </xdr:spPr>
    </xdr:pic>
    <xdr:clientData/>
  </xdr:twoCellAnchor>
  <xdr:twoCellAnchor>
    <xdr:from>
      <xdr:col>53</xdr:col>
      <xdr:colOff>427547</xdr:colOff>
      <xdr:row>45</xdr:row>
      <xdr:rowOff>17584</xdr:rowOff>
    </xdr:from>
    <xdr:to>
      <xdr:col>57</xdr:col>
      <xdr:colOff>382723</xdr:colOff>
      <xdr:row>58</xdr:row>
      <xdr:rowOff>134315</xdr:rowOff>
    </xdr:to>
    <xdr:graphicFrame macro="">
      <xdr:nvGraphicFramePr>
        <xdr:cNvPr id="7" name="Gráfico 6">
          <a:extLst>
            <a:ext uri="{FF2B5EF4-FFF2-40B4-BE49-F238E27FC236}">
              <a16:creationId xmlns:a16="http://schemas.microsoft.com/office/drawing/2014/main" id="{B64F1C7F-D92C-4C7D-80D0-C5F111F16E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oneCell">
    <xdr:from>
      <xdr:col>52</xdr:col>
      <xdr:colOff>126496</xdr:colOff>
      <xdr:row>81</xdr:row>
      <xdr:rowOff>121773</xdr:rowOff>
    </xdr:from>
    <xdr:to>
      <xdr:col>55</xdr:col>
      <xdr:colOff>555925</xdr:colOff>
      <xdr:row>89</xdr:row>
      <xdr:rowOff>67893</xdr:rowOff>
    </xdr:to>
    <xdr:pic>
      <xdr:nvPicPr>
        <xdr:cNvPr id="8" name="Imagen 7">
          <a:extLst>
            <a:ext uri="{FF2B5EF4-FFF2-40B4-BE49-F238E27FC236}">
              <a16:creationId xmlns:a16="http://schemas.microsoft.com/office/drawing/2014/main" id="{71DF05BF-D103-94E3-0D9F-021C00A4141D}"/>
            </a:ext>
          </a:extLst>
        </xdr:cNvPr>
        <xdr:cNvPicPr>
          <a:picLocks noChangeAspect="1"/>
        </xdr:cNvPicPr>
      </xdr:nvPicPr>
      <xdr:blipFill>
        <a:blip xmlns:r="http://schemas.openxmlformats.org/officeDocument/2006/relationships" r:embed="rId7"/>
        <a:stretch>
          <a:fillRect/>
        </a:stretch>
      </xdr:blipFill>
      <xdr:spPr>
        <a:xfrm>
          <a:off x="29990270" y="15573808"/>
          <a:ext cx="2800657" cy="1434173"/>
        </a:xfrm>
        <a:prstGeom prst="rect">
          <a:avLst/>
        </a:prstGeom>
      </xdr:spPr>
    </xdr:pic>
    <xdr:clientData/>
  </xdr:twoCellAnchor>
  <xdr:twoCellAnchor>
    <xdr:from>
      <xdr:col>0</xdr:col>
      <xdr:colOff>0</xdr:colOff>
      <xdr:row>71</xdr:row>
      <xdr:rowOff>59873</xdr:rowOff>
    </xdr:from>
    <xdr:to>
      <xdr:col>11</xdr:col>
      <xdr:colOff>0</xdr:colOff>
      <xdr:row>86</xdr:row>
      <xdr:rowOff>27215</xdr:rowOff>
    </xdr:to>
    <xdr:graphicFrame macro="">
      <xdr:nvGraphicFramePr>
        <xdr:cNvPr id="9" name="Gráfico 8">
          <a:extLst>
            <a:ext uri="{FF2B5EF4-FFF2-40B4-BE49-F238E27FC236}">
              <a16:creationId xmlns:a16="http://schemas.microsoft.com/office/drawing/2014/main" id="{619DB073-6102-65A1-39DE-D9E0A274F7C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0</xdr:col>
      <xdr:colOff>0</xdr:colOff>
      <xdr:row>86</xdr:row>
      <xdr:rowOff>108857</xdr:rowOff>
    </xdr:from>
    <xdr:to>
      <xdr:col>11</xdr:col>
      <xdr:colOff>0</xdr:colOff>
      <xdr:row>101</xdr:row>
      <xdr:rowOff>76200</xdr:rowOff>
    </xdr:to>
    <xdr:graphicFrame macro="">
      <xdr:nvGraphicFramePr>
        <xdr:cNvPr id="10" name="Gráfico 9">
          <a:extLst>
            <a:ext uri="{FF2B5EF4-FFF2-40B4-BE49-F238E27FC236}">
              <a16:creationId xmlns:a16="http://schemas.microsoft.com/office/drawing/2014/main" id="{DB3BB42F-781A-4B0E-9A19-7F934C0E87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0</xdr:col>
      <xdr:colOff>1</xdr:colOff>
      <xdr:row>101</xdr:row>
      <xdr:rowOff>87086</xdr:rowOff>
    </xdr:from>
    <xdr:to>
      <xdr:col>10</xdr:col>
      <xdr:colOff>1</xdr:colOff>
      <xdr:row>116</xdr:row>
      <xdr:rowOff>54429</xdr:rowOff>
    </xdr:to>
    <xdr:graphicFrame macro="">
      <xdr:nvGraphicFramePr>
        <xdr:cNvPr id="11" name="Gráfico 10">
          <a:extLst>
            <a:ext uri="{FF2B5EF4-FFF2-40B4-BE49-F238E27FC236}">
              <a16:creationId xmlns:a16="http://schemas.microsoft.com/office/drawing/2014/main" id="{4F1934C8-3529-45A8-AA41-9955D5BD99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0</xdr:col>
      <xdr:colOff>0</xdr:colOff>
      <xdr:row>117</xdr:row>
      <xdr:rowOff>0</xdr:rowOff>
    </xdr:from>
    <xdr:to>
      <xdr:col>9</xdr:col>
      <xdr:colOff>1074419</xdr:colOff>
      <xdr:row>131</xdr:row>
      <xdr:rowOff>150223</xdr:rowOff>
    </xdr:to>
    <xdr:graphicFrame macro="">
      <xdr:nvGraphicFramePr>
        <xdr:cNvPr id="12" name="Gráfico 11">
          <a:extLst>
            <a:ext uri="{FF2B5EF4-FFF2-40B4-BE49-F238E27FC236}">
              <a16:creationId xmlns:a16="http://schemas.microsoft.com/office/drawing/2014/main" id="{F89F698F-D47C-4AD9-9E45-C891BE920B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13</xdr:col>
      <xdr:colOff>458404</xdr:colOff>
      <xdr:row>71</xdr:row>
      <xdr:rowOff>137092</xdr:rowOff>
    </xdr:from>
    <xdr:to>
      <xdr:col>25</xdr:col>
      <xdr:colOff>583910</xdr:colOff>
      <xdr:row>93</xdr:row>
      <xdr:rowOff>66260</xdr:rowOff>
    </xdr:to>
    <xdr:graphicFrame macro="">
      <xdr:nvGraphicFramePr>
        <xdr:cNvPr id="13" name="Gráfico 12">
          <a:extLst>
            <a:ext uri="{FF2B5EF4-FFF2-40B4-BE49-F238E27FC236}">
              <a16:creationId xmlns:a16="http://schemas.microsoft.com/office/drawing/2014/main" id="{B70B1617-E164-4A62-8A52-63E5F9B689E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editAs="oneCell">
    <xdr:from>
      <xdr:col>40</xdr:col>
      <xdr:colOff>317407</xdr:colOff>
      <xdr:row>94</xdr:row>
      <xdr:rowOff>35201</xdr:rowOff>
    </xdr:from>
    <xdr:to>
      <xdr:col>46</xdr:col>
      <xdr:colOff>740037</xdr:colOff>
      <xdr:row>119</xdr:row>
      <xdr:rowOff>17783</xdr:rowOff>
    </xdr:to>
    <xdr:pic>
      <xdr:nvPicPr>
        <xdr:cNvPr id="14" name="Imagen 13">
          <a:extLst>
            <a:ext uri="{FF2B5EF4-FFF2-40B4-BE49-F238E27FC236}">
              <a16:creationId xmlns:a16="http://schemas.microsoft.com/office/drawing/2014/main" id="{1F22A20B-891C-A3D5-6C2F-DB41D690A1EE}"/>
            </a:ext>
          </a:extLst>
        </xdr:cNvPr>
        <xdr:cNvPicPr>
          <a:picLocks noChangeAspect="1"/>
        </xdr:cNvPicPr>
      </xdr:nvPicPr>
      <xdr:blipFill>
        <a:blip xmlns:r="http://schemas.openxmlformats.org/officeDocument/2006/relationships" r:embed="rId13"/>
        <a:stretch>
          <a:fillRect/>
        </a:stretch>
      </xdr:blipFill>
      <xdr:spPr>
        <a:xfrm>
          <a:off x="20899027" y="17652641"/>
          <a:ext cx="5093690" cy="4562202"/>
        </a:xfrm>
        <a:prstGeom prst="rect">
          <a:avLst/>
        </a:prstGeom>
      </xdr:spPr>
    </xdr:pic>
    <xdr:clientData/>
  </xdr:twoCellAnchor>
  <xdr:twoCellAnchor editAs="oneCell">
    <xdr:from>
      <xdr:col>41</xdr:col>
      <xdr:colOff>0</xdr:colOff>
      <xdr:row>115</xdr:row>
      <xdr:rowOff>1</xdr:rowOff>
    </xdr:from>
    <xdr:to>
      <xdr:col>46</xdr:col>
      <xdr:colOff>402929</xdr:colOff>
      <xdr:row>128</xdr:row>
      <xdr:rowOff>131446</xdr:rowOff>
    </xdr:to>
    <xdr:pic>
      <xdr:nvPicPr>
        <xdr:cNvPr id="15" name="Imagen 14">
          <a:extLst>
            <a:ext uri="{FF2B5EF4-FFF2-40B4-BE49-F238E27FC236}">
              <a16:creationId xmlns:a16="http://schemas.microsoft.com/office/drawing/2014/main" id="{5FE0E05D-DAB0-0683-B904-21C40C6D266A}"/>
            </a:ext>
          </a:extLst>
        </xdr:cNvPr>
        <xdr:cNvPicPr>
          <a:picLocks noChangeAspect="1"/>
        </xdr:cNvPicPr>
      </xdr:nvPicPr>
      <xdr:blipFill>
        <a:blip xmlns:r="http://schemas.openxmlformats.org/officeDocument/2006/relationships" r:embed="rId14"/>
        <a:stretch>
          <a:fillRect/>
        </a:stretch>
      </xdr:blipFill>
      <xdr:spPr>
        <a:xfrm>
          <a:off x="19225260" y="27089101"/>
          <a:ext cx="4300560" cy="2522220"/>
        </a:xfrm>
        <a:prstGeom prst="rect">
          <a:avLst/>
        </a:prstGeom>
      </xdr:spPr>
    </xdr:pic>
    <xdr:clientData/>
  </xdr:twoCellAnchor>
  <xdr:twoCellAnchor editAs="oneCell">
    <xdr:from>
      <xdr:col>40</xdr:col>
      <xdr:colOff>233005</xdr:colOff>
      <xdr:row>79</xdr:row>
      <xdr:rowOff>122954</xdr:rowOff>
    </xdr:from>
    <xdr:to>
      <xdr:col>46</xdr:col>
      <xdr:colOff>432199</xdr:colOff>
      <xdr:row>89</xdr:row>
      <xdr:rowOff>170172</xdr:rowOff>
    </xdr:to>
    <xdr:pic>
      <xdr:nvPicPr>
        <xdr:cNvPr id="16" name="Imagen 15">
          <a:extLst>
            <a:ext uri="{FF2B5EF4-FFF2-40B4-BE49-F238E27FC236}">
              <a16:creationId xmlns:a16="http://schemas.microsoft.com/office/drawing/2014/main" id="{01C2FF79-C51E-201C-2C18-2D6DDA9980F6}"/>
            </a:ext>
          </a:extLst>
        </xdr:cNvPr>
        <xdr:cNvPicPr>
          <a:picLocks noChangeAspect="1"/>
        </xdr:cNvPicPr>
      </xdr:nvPicPr>
      <xdr:blipFill>
        <a:blip xmlns:r="http://schemas.openxmlformats.org/officeDocument/2006/relationships" r:embed="rId15"/>
        <a:stretch>
          <a:fillRect/>
        </a:stretch>
      </xdr:blipFill>
      <xdr:spPr>
        <a:xfrm>
          <a:off x="20793753" y="15203928"/>
          <a:ext cx="4846897" cy="1910142"/>
        </a:xfrm>
        <a:prstGeom prst="rect">
          <a:avLst/>
        </a:prstGeom>
      </xdr:spPr>
    </xdr:pic>
    <xdr:clientData/>
  </xdr:twoCellAnchor>
  <xdr:twoCellAnchor>
    <xdr:from>
      <xdr:col>13</xdr:col>
      <xdr:colOff>54429</xdr:colOff>
      <xdr:row>98</xdr:row>
      <xdr:rowOff>141514</xdr:rowOff>
    </xdr:from>
    <xdr:to>
      <xdr:col>24</xdr:col>
      <xdr:colOff>653143</xdr:colOff>
      <xdr:row>113</xdr:row>
      <xdr:rowOff>108857</xdr:rowOff>
    </xdr:to>
    <xdr:graphicFrame macro="">
      <xdr:nvGraphicFramePr>
        <xdr:cNvPr id="17" name="Gráfico 16">
          <a:extLst>
            <a:ext uri="{FF2B5EF4-FFF2-40B4-BE49-F238E27FC236}">
              <a16:creationId xmlns:a16="http://schemas.microsoft.com/office/drawing/2014/main" id="{578E6309-684F-4716-9ED6-9FDA526A106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0</xdr:col>
      <xdr:colOff>0</xdr:colOff>
      <xdr:row>132</xdr:row>
      <xdr:rowOff>20732</xdr:rowOff>
    </xdr:from>
    <xdr:to>
      <xdr:col>26</xdr:col>
      <xdr:colOff>941293</xdr:colOff>
      <xdr:row>164</xdr:row>
      <xdr:rowOff>97267</xdr:rowOff>
    </xdr:to>
    <xdr:graphicFrame macro="">
      <xdr:nvGraphicFramePr>
        <xdr:cNvPr id="20" name="Gráfico 19">
          <a:extLst>
            <a:ext uri="{FF2B5EF4-FFF2-40B4-BE49-F238E27FC236}">
              <a16:creationId xmlns:a16="http://schemas.microsoft.com/office/drawing/2014/main" id="{2C816487-8574-6164-6FE5-13C724A3CE5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0</xdr:col>
      <xdr:colOff>0</xdr:colOff>
      <xdr:row>166</xdr:row>
      <xdr:rowOff>0</xdr:rowOff>
    </xdr:from>
    <xdr:to>
      <xdr:col>26</xdr:col>
      <xdr:colOff>939388</xdr:colOff>
      <xdr:row>198</xdr:row>
      <xdr:rowOff>76535</xdr:rowOff>
    </xdr:to>
    <xdr:graphicFrame macro="">
      <xdr:nvGraphicFramePr>
        <xdr:cNvPr id="21" name="Gráfico 20">
          <a:extLst>
            <a:ext uri="{FF2B5EF4-FFF2-40B4-BE49-F238E27FC236}">
              <a16:creationId xmlns:a16="http://schemas.microsoft.com/office/drawing/2014/main" id="{0AEAADA0-4A67-4987-AFEE-92863EA2205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wsDr>
</file>

<file path=xl/drawings/drawing20.xml><?xml version="1.0" encoding="utf-8"?>
<xdr:wsDr xmlns:xdr="http://schemas.openxmlformats.org/drawingml/2006/spreadsheetDrawing" xmlns:a="http://schemas.openxmlformats.org/drawingml/2006/main">
  <xdr:twoCellAnchor>
    <xdr:from>
      <xdr:col>13</xdr:col>
      <xdr:colOff>224117</xdr:colOff>
      <xdr:row>2</xdr:row>
      <xdr:rowOff>53788</xdr:rowOff>
    </xdr:from>
    <xdr:to>
      <xdr:col>19</xdr:col>
      <xdr:colOff>650331</xdr:colOff>
      <xdr:row>28</xdr:row>
      <xdr:rowOff>1356</xdr:rowOff>
    </xdr:to>
    <xdr:graphicFrame macro="">
      <xdr:nvGraphicFramePr>
        <xdr:cNvPr id="2" name="Gráfico 1">
          <a:extLst>
            <a:ext uri="{FF2B5EF4-FFF2-40B4-BE49-F238E27FC236}">
              <a16:creationId xmlns:a16="http://schemas.microsoft.com/office/drawing/2014/main" id="{0D72D4E1-6843-7841-8FE5-AC8EF8D2444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622659</xdr:colOff>
      <xdr:row>2</xdr:row>
      <xdr:rowOff>17929</xdr:rowOff>
    </xdr:from>
    <xdr:to>
      <xdr:col>26</xdr:col>
      <xdr:colOff>259977</xdr:colOff>
      <xdr:row>27</xdr:row>
      <xdr:rowOff>144791</xdr:rowOff>
    </xdr:to>
    <xdr:graphicFrame macro="">
      <xdr:nvGraphicFramePr>
        <xdr:cNvPr id="4" name="Gráfico 3">
          <a:extLst>
            <a:ext uri="{FF2B5EF4-FFF2-40B4-BE49-F238E27FC236}">
              <a16:creationId xmlns:a16="http://schemas.microsoft.com/office/drawing/2014/main" id="{2E75B2F4-5BD2-45D4-881C-BFA989D5683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1.xml><?xml version="1.0" encoding="utf-8"?>
<xdr:wsDr xmlns:xdr="http://schemas.openxmlformats.org/drawingml/2006/spreadsheetDrawing" xmlns:a="http://schemas.openxmlformats.org/drawingml/2006/main">
  <xdr:twoCellAnchor>
    <xdr:from>
      <xdr:col>12</xdr:col>
      <xdr:colOff>313764</xdr:colOff>
      <xdr:row>2</xdr:row>
      <xdr:rowOff>1</xdr:rowOff>
    </xdr:from>
    <xdr:to>
      <xdr:col>20</xdr:col>
      <xdr:colOff>31768</xdr:colOff>
      <xdr:row>27</xdr:row>
      <xdr:rowOff>126863</xdr:rowOff>
    </xdr:to>
    <xdr:graphicFrame macro="">
      <xdr:nvGraphicFramePr>
        <xdr:cNvPr id="2" name="Gráfico 1">
          <a:extLst>
            <a:ext uri="{FF2B5EF4-FFF2-40B4-BE49-F238E27FC236}">
              <a16:creationId xmlns:a16="http://schemas.microsoft.com/office/drawing/2014/main" id="{3431AC4D-32CF-4072-BCC8-4BA90D7EBD0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759716</xdr:colOff>
      <xdr:row>2</xdr:row>
      <xdr:rowOff>53789</xdr:rowOff>
    </xdr:from>
    <xdr:to>
      <xdr:col>27</xdr:col>
      <xdr:colOff>0</xdr:colOff>
      <xdr:row>28</xdr:row>
      <xdr:rowOff>1357</xdr:rowOff>
    </xdr:to>
    <xdr:graphicFrame macro="">
      <xdr:nvGraphicFramePr>
        <xdr:cNvPr id="3" name="Gráfico 2">
          <a:extLst>
            <a:ext uri="{FF2B5EF4-FFF2-40B4-BE49-F238E27FC236}">
              <a16:creationId xmlns:a16="http://schemas.microsoft.com/office/drawing/2014/main" id="{BCDC79A4-7D02-4BB7-9F48-EF02E8C93A5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26</xdr:row>
      <xdr:rowOff>71719</xdr:rowOff>
    </xdr:from>
    <xdr:to>
      <xdr:col>15</xdr:col>
      <xdr:colOff>264458</xdr:colOff>
      <xdr:row>46</xdr:row>
      <xdr:rowOff>170330</xdr:rowOff>
    </xdr:to>
    <xdr:graphicFrame macro="">
      <xdr:nvGraphicFramePr>
        <xdr:cNvPr id="4" name="Gráfico 3">
          <a:extLst>
            <a:ext uri="{FF2B5EF4-FFF2-40B4-BE49-F238E27FC236}">
              <a16:creationId xmlns:a16="http://schemas.microsoft.com/office/drawing/2014/main" id="{00F5F7C7-69A8-236A-AA02-AD5472ADD71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2.xml><?xml version="1.0" encoding="utf-8"?>
<xdr:wsDr xmlns:xdr="http://schemas.openxmlformats.org/drawingml/2006/spreadsheetDrawing" xmlns:a="http://schemas.openxmlformats.org/drawingml/2006/main">
  <xdr:twoCellAnchor>
    <xdr:from>
      <xdr:col>7</xdr:col>
      <xdr:colOff>34636</xdr:colOff>
      <xdr:row>49</xdr:row>
      <xdr:rowOff>57149</xdr:rowOff>
    </xdr:from>
    <xdr:to>
      <xdr:col>13</xdr:col>
      <xdr:colOff>627176</xdr:colOff>
      <xdr:row>64</xdr:row>
      <xdr:rowOff>123206</xdr:rowOff>
    </xdr:to>
    <xdr:graphicFrame macro="">
      <xdr:nvGraphicFramePr>
        <xdr:cNvPr id="2" name="Chart 1">
          <a:extLst>
            <a:ext uri="{FF2B5EF4-FFF2-40B4-BE49-F238E27FC236}">
              <a16:creationId xmlns:a16="http://schemas.microsoft.com/office/drawing/2014/main" id="{50CB6AB6-E93C-4C7C-BB82-DF11C4B0C3B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6</xdr:col>
      <xdr:colOff>783772</xdr:colOff>
      <xdr:row>62</xdr:row>
      <xdr:rowOff>119744</xdr:rowOff>
    </xdr:from>
    <xdr:to>
      <xdr:col>23</xdr:col>
      <xdr:colOff>84722</xdr:colOff>
      <xdr:row>78</xdr:row>
      <xdr:rowOff>3960</xdr:rowOff>
    </xdr:to>
    <xdr:graphicFrame macro="">
      <xdr:nvGraphicFramePr>
        <xdr:cNvPr id="4" name="Chart 3">
          <a:extLst>
            <a:ext uri="{FF2B5EF4-FFF2-40B4-BE49-F238E27FC236}">
              <a16:creationId xmlns:a16="http://schemas.microsoft.com/office/drawing/2014/main" id="{751A5FAC-171D-4F43-8697-AFB1F8EF840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3.xml><?xml version="1.0" encoding="utf-8"?>
<xdr:wsDr xmlns:xdr="http://schemas.openxmlformats.org/drawingml/2006/spreadsheetDrawing" xmlns:a="http://schemas.openxmlformats.org/drawingml/2006/main">
  <xdr:twoCellAnchor>
    <xdr:from>
      <xdr:col>13</xdr:col>
      <xdr:colOff>391519</xdr:colOff>
      <xdr:row>39</xdr:row>
      <xdr:rowOff>194511</xdr:rowOff>
    </xdr:from>
    <xdr:to>
      <xdr:col>17</xdr:col>
      <xdr:colOff>555171</xdr:colOff>
      <xdr:row>52</xdr:row>
      <xdr:rowOff>116844</xdr:rowOff>
    </xdr:to>
    <xdr:graphicFrame macro="">
      <xdr:nvGraphicFramePr>
        <xdr:cNvPr id="2" name="Chart 8">
          <a:extLst>
            <a:ext uri="{FF2B5EF4-FFF2-40B4-BE49-F238E27FC236}">
              <a16:creationId xmlns:a16="http://schemas.microsoft.com/office/drawing/2014/main" id="{28EDEB0C-6FCC-4425-864A-BCA3BF0476B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508331</xdr:colOff>
      <xdr:row>11</xdr:row>
      <xdr:rowOff>184362</xdr:rowOff>
    </xdr:from>
    <xdr:to>
      <xdr:col>10</xdr:col>
      <xdr:colOff>399020</xdr:colOff>
      <xdr:row>23</xdr:row>
      <xdr:rowOff>120438</xdr:rowOff>
    </xdr:to>
    <xdr:graphicFrame macro="">
      <xdr:nvGraphicFramePr>
        <xdr:cNvPr id="3" name="Chart 2">
          <a:extLst>
            <a:ext uri="{FF2B5EF4-FFF2-40B4-BE49-F238E27FC236}">
              <a16:creationId xmlns:a16="http://schemas.microsoft.com/office/drawing/2014/main" id="{F6536853-4AF4-4F3B-A4D3-FB3526CFF8D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5</xdr:col>
      <xdr:colOff>408065</xdr:colOff>
      <xdr:row>9</xdr:row>
      <xdr:rowOff>186735</xdr:rowOff>
    </xdr:from>
    <xdr:to>
      <xdr:col>19</xdr:col>
      <xdr:colOff>455320</xdr:colOff>
      <xdr:row>22</xdr:row>
      <xdr:rowOff>134849</xdr:rowOff>
    </xdr:to>
    <xdr:graphicFrame macro="">
      <xdr:nvGraphicFramePr>
        <xdr:cNvPr id="4" name="Chart 3">
          <a:extLst>
            <a:ext uri="{FF2B5EF4-FFF2-40B4-BE49-F238E27FC236}">
              <a16:creationId xmlns:a16="http://schemas.microsoft.com/office/drawing/2014/main" id="{32F09F3A-4C6A-4D06-94C9-4209B6A0F2D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5</xdr:col>
      <xdr:colOff>241050</xdr:colOff>
      <xdr:row>40</xdr:row>
      <xdr:rowOff>112962</xdr:rowOff>
    </xdr:from>
    <xdr:to>
      <xdr:col>10</xdr:col>
      <xdr:colOff>445477</xdr:colOff>
      <xdr:row>52</xdr:row>
      <xdr:rowOff>185080</xdr:rowOff>
    </xdr:to>
    <xdr:graphicFrame macro="">
      <xdr:nvGraphicFramePr>
        <xdr:cNvPr id="5" name="Chart 4">
          <a:extLst>
            <a:ext uri="{FF2B5EF4-FFF2-40B4-BE49-F238E27FC236}">
              <a16:creationId xmlns:a16="http://schemas.microsoft.com/office/drawing/2014/main" id="{302463E1-969C-4568-9967-AB5ACB38410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5</xdr:col>
      <xdr:colOff>336849</xdr:colOff>
      <xdr:row>80</xdr:row>
      <xdr:rowOff>88653</xdr:rowOff>
    </xdr:from>
    <xdr:to>
      <xdr:col>9</xdr:col>
      <xdr:colOff>395378</xdr:colOff>
      <xdr:row>91</xdr:row>
      <xdr:rowOff>37518</xdr:rowOff>
    </xdr:to>
    <xdr:graphicFrame macro="">
      <xdr:nvGraphicFramePr>
        <xdr:cNvPr id="6" name="Chart 5">
          <a:extLst>
            <a:ext uri="{FF2B5EF4-FFF2-40B4-BE49-F238E27FC236}">
              <a16:creationId xmlns:a16="http://schemas.microsoft.com/office/drawing/2014/main" id="{F2761DE9-B8F8-4582-AF53-AD06DE1BA94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3</xdr:col>
      <xdr:colOff>516922</xdr:colOff>
      <xdr:row>8</xdr:row>
      <xdr:rowOff>117747</xdr:rowOff>
    </xdr:from>
    <xdr:to>
      <xdr:col>27</xdr:col>
      <xdr:colOff>627821</xdr:colOff>
      <xdr:row>19</xdr:row>
      <xdr:rowOff>62394</xdr:rowOff>
    </xdr:to>
    <xdr:graphicFrame macro="">
      <xdr:nvGraphicFramePr>
        <xdr:cNvPr id="7" name="Chart 6">
          <a:extLst>
            <a:ext uri="{FF2B5EF4-FFF2-40B4-BE49-F238E27FC236}">
              <a16:creationId xmlns:a16="http://schemas.microsoft.com/office/drawing/2014/main" id="{05F9E462-F16A-4199-AC7D-0535D4F08AB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24</xdr:col>
      <xdr:colOff>575490</xdr:colOff>
      <xdr:row>42</xdr:row>
      <xdr:rowOff>138595</xdr:rowOff>
    </xdr:from>
    <xdr:to>
      <xdr:col>28</xdr:col>
      <xdr:colOff>197616</xdr:colOff>
      <xdr:row>54</xdr:row>
      <xdr:rowOff>18209</xdr:rowOff>
    </xdr:to>
    <xdr:graphicFrame macro="">
      <xdr:nvGraphicFramePr>
        <xdr:cNvPr id="8" name="Chart 7">
          <a:extLst>
            <a:ext uri="{FF2B5EF4-FFF2-40B4-BE49-F238E27FC236}">
              <a16:creationId xmlns:a16="http://schemas.microsoft.com/office/drawing/2014/main" id="{9DA4238A-5B10-4EFE-8CB6-19042C5DBE4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8</xdr:col>
      <xdr:colOff>91378</xdr:colOff>
      <xdr:row>40</xdr:row>
      <xdr:rowOff>0</xdr:rowOff>
    </xdr:from>
    <xdr:to>
      <xdr:col>21</xdr:col>
      <xdr:colOff>511097</xdr:colOff>
      <xdr:row>52</xdr:row>
      <xdr:rowOff>77438</xdr:rowOff>
    </xdr:to>
    <xdr:graphicFrame macro="">
      <xdr:nvGraphicFramePr>
        <xdr:cNvPr id="9" name="Chart 8">
          <a:extLst>
            <a:ext uri="{FF2B5EF4-FFF2-40B4-BE49-F238E27FC236}">
              <a16:creationId xmlns:a16="http://schemas.microsoft.com/office/drawing/2014/main" id="{443AE5A6-FC1E-467E-84A8-DC0EBED20F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1</xdr:col>
      <xdr:colOff>1447800</xdr:colOff>
      <xdr:row>11</xdr:row>
      <xdr:rowOff>169334</xdr:rowOff>
    </xdr:from>
    <xdr:to>
      <xdr:col>36</xdr:col>
      <xdr:colOff>406400</xdr:colOff>
      <xdr:row>26</xdr:row>
      <xdr:rowOff>177801</xdr:rowOff>
    </xdr:to>
    <xdr:graphicFrame macro="">
      <xdr:nvGraphicFramePr>
        <xdr:cNvPr id="10" name="Chart 9">
          <a:extLst>
            <a:ext uri="{FF2B5EF4-FFF2-40B4-BE49-F238E27FC236}">
              <a16:creationId xmlns:a16="http://schemas.microsoft.com/office/drawing/2014/main" id="{D4CB85BE-6028-45F2-941B-E5A592135A9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8</xdr:col>
      <xdr:colOff>93446</xdr:colOff>
      <xdr:row>83</xdr:row>
      <xdr:rowOff>152400</xdr:rowOff>
    </xdr:from>
    <xdr:to>
      <xdr:col>24</xdr:col>
      <xdr:colOff>1100437</xdr:colOff>
      <xdr:row>103</xdr:row>
      <xdr:rowOff>-1</xdr:rowOff>
    </xdr:to>
    <xdr:graphicFrame macro="">
      <xdr:nvGraphicFramePr>
        <xdr:cNvPr id="11" name="Gráfico 10">
          <a:extLst>
            <a:ext uri="{FF2B5EF4-FFF2-40B4-BE49-F238E27FC236}">
              <a16:creationId xmlns:a16="http://schemas.microsoft.com/office/drawing/2014/main" id="{0B6E6A25-3E73-2FC4-1AF0-90B693248D4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0</xdr:colOff>
      <xdr:row>30</xdr:row>
      <xdr:rowOff>68580</xdr:rowOff>
    </xdr:from>
    <xdr:to>
      <xdr:col>8</xdr:col>
      <xdr:colOff>0</xdr:colOff>
      <xdr:row>45</xdr:row>
      <xdr:rowOff>68580</xdr:rowOff>
    </xdr:to>
    <xdr:graphicFrame macro="">
      <xdr:nvGraphicFramePr>
        <xdr:cNvPr id="4" name="Gráfico 3">
          <a:extLst>
            <a:ext uri="{FF2B5EF4-FFF2-40B4-BE49-F238E27FC236}">
              <a16:creationId xmlns:a16="http://schemas.microsoft.com/office/drawing/2014/main" id="{734D6FD2-7724-3E2B-E39C-1FBAE80B62A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45</xdr:row>
      <xdr:rowOff>129540</xdr:rowOff>
    </xdr:from>
    <xdr:to>
      <xdr:col>8</xdr:col>
      <xdr:colOff>0</xdr:colOff>
      <xdr:row>60</xdr:row>
      <xdr:rowOff>129540</xdr:rowOff>
    </xdr:to>
    <xdr:graphicFrame macro="">
      <xdr:nvGraphicFramePr>
        <xdr:cNvPr id="5" name="Gráfico 4">
          <a:extLst>
            <a:ext uri="{FF2B5EF4-FFF2-40B4-BE49-F238E27FC236}">
              <a16:creationId xmlns:a16="http://schemas.microsoft.com/office/drawing/2014/main" id="{20011ADC-E950-460A-B106-2BFC3B9BE9B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61</xdr:row>
      <xdr:rowOff>76200</xdr:rowOff>
    </xdr:from>
    <xdr:to>
      <xdr:col>8</xdr:col>
      <xdr:colOff>0</xdr:colOff>
      <xdr:row>76</xdr:row>
      <xdr:rowOff>76200</xdr:rowOff>
    </xdr:to>
    <xdr:graphicFrame macro="">
      <xdr:nvGraphicFramePr>
        <xdr:cNvPr id="6" name="Gráfico 5">
          <a:extLst>
            <a:ext uri="{FF2B5EF4-FFF2-40B4-BE49-F238E27FC236}">
              <a16:creationId xmlns:a16="http://schemas.microsoft.com/office/drawing/2014/main" id="{95BC485A-9A57-47D2-B1A4-17E283931B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1</xdr:col>
      <xdr:colOff>0</xdr:colOff>
      <xdr:row>60</xdr:row>
      <xdr:rowOff>0</xdr:rowOff>
    </xdr:from>
    <xdr:to>
      <xdr:col>38</xdr:col>
      <xdr:colOff>0</xdr:colOff>
      <xdr:row>76</xdr:row>
      <xdr:rowOff>0</xdr:rowOff>
    </xdr:to>
    <xdr:graphicFrame macro="">
      <xdr:nvGraphicFramePr>
        <xdr:cNvPr id="8" name="Gráfico 7">
          <a:extLst>
            <a:ext uri="{FF2B5EF4-FFF2-40B4-BE49-F238E27FC236}">
              <a16:creationId xmlns:a16="http://schemas.microsoft.com/office/drawing/2014/main" id="{74F66361-875A-6663-75C5-BF042A7BE35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1</xdr:col>
      <xdr:colOff>1</xdr:colOff>
      <xdr:row>44</xdr:row>
      <xdr:rowOff>1</xdr:rowOff>
    </xdr:from>
    <xdr:to>
      <xdr:col>38</xdr:col>
      <xdr:colOff>1</xdr:colOff>
      <xdr:row>60</xdr:row>
      <xdr:rowOff>1</xdr:rowOff>
    </xdr:to>
    <xdr:graphicFrame macro="">
      <xdr:nvGraphicFramePr>
        <xdr:cNvPr id="9" name="Gráfico 8">
          <a:extLst>
            <a:ext uri="{FF2B5EF4-FFF2-40B4-BE49-F238E27FC236}">
              <a16:creationId xmlns:a16="http://schemas.microsoft.com/office/drawing/2014/main" id="{627DF9F4-369E-44C3-8E64-AF6ACC174B6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6</xdr:col>
      <xdr:colOff>1</xdr:colOff>
      <xdr:row>60</xdr:row>
      <xdr:rowOff>1</xdr:rowOff>
    </xdr:from>
    <xdr:to>
      <xdr:col>31</xdr:col>
      <xdr:colOff>0</xdr:colOff>
      <xdr:row>76</xdr:row>
      <xdr:rowOff>1</xdr:rowOff>
    </xdr:to>
    <xdr:graphicFrame macro="">
      <xdr:nvGraphicFramePr>
        <xdr:cNvPr id="10" name="Gráfico 9">
          <a:extLst>
            <a:ext uri="{FF2B5EF4-FFF2-40B4-BE49-F238E27FC236}">
              <a16:creationId xmlns:a16="http://schemas.microsoft.com/office/drawing/2014/main" id="{A57E0B6E-FAD5-4016-95F0-19639F107AB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6</xdr:col>
      <xdr:colOff>0</xdr:colOff>
      <xdr:row>44</xdr:row>
      <xdr:rowOff>0</xdr:rowOff>
    </xdr:from>
    <xdr:to>
      <xdr:col>31</xdr:col>
      <xdr:colOff>0</xdr:colOff>
      <xdr:row>60</xdr:row>
      <xdr:rowOff>0</xdr:rowOff>
    </xdr:to>
    <xdr:graphicFrame macro="">
      <xdr:nvGraphicFramePr>
        <xdr:cNvPr id="11" name="Gráfico 10">
          <a:extLst>
            <a:ext uri="{FF2B5EF4-FFF2-40B4-BE49-F238E27FC236}">
              <a16:creationId xmlns:a16="http://schemas.microsoft.com/office/drawing/2014/main" id="{D34D5188-1391-45BE-97ED-AA65D46F1E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38</xdr:col>
      <xdr:colOff>0</xdr:colOff>
      <xdr:row>44</xdr:row>
      <xdr:rowOff>0</xdr:rowOff>
    </xdr:from>
    <xdr:to>
      <xdr:col>45</xdr:col>
      <xdr:colOff>0</xdr:colOff>
      <xdr:row>60</xdr:row>
      <xdr:rowOff>0</xdr:rowOff>
    </xdr:to>
    <xdr:graphicFrame macro="">
      <xdr:nvGraphicFramePr>
        <xdr:cNvPr id="13" name="Gráfico 12">
          <a:extLst>
            <a:ext uri="{FF2B5EF4-FFF2-40B4-BE49-F238E27FC236}">
              <a16:creationId xmlns:a16="http://schemas.microsoft.com/office/drawing/2014/main" id="{BAC56976-9CD7-432C-982C-0FABFB102E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8</xdr:col>
      <xdr:colOff>0</xdr:colOff>
      <xdr:row>60</xdr:row>
      <xdr:rowOff>0</xdr:rowOff>
    </xdr:from>
    <xdr:to>
      <xdr:col>45</xdr:col>
      <xdr:colOff>0</xdr:colOff>
      <xdr:row>76</xdr:row>
      <xdr:rowOff>0</xdr:rowOff>
    </xdr:to>
    <xdr:graphicFrame macro="">
      <xdr:nvGraphicFramePr>
        <xdr:cNvPr id="14" name="Gráfico 13">
          <a:extLst>
            <a:ext uri="{FF2B5EF4-FFF2-40B4-BE49-F238E27FC236}">
              <a16:creationId xmlns:a16="http://schemas.microsoft.com/office/drawing/2014/main" id="{7CDF612E-7F54-422A-8536-09CD135B74D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editAs="oneCell">
    <xdr:from>
      <xdr:col>0</xdr:col>
      <xdr:colOff>58606</xdr:colOff>
      <xdr:row>80</xdr:row>
      <xdr:rowOff>44824</xdr:rowOff>
    </xdr:from>
    <xdr:to>
      <xdr:col>31</xdr:col>
      <xdr:colOff>170503</xdr:colOff>
      <xdr:row>106</xdr:row>
      <xdr:rowOff>19413</xdr:rowOff>
    </xdr:to>
    <xdr:pic>
      <xdr:nvPicPr>
        <xdr:cNvPr id="15" name="Imagen 14">
          <a:extLst>
            <a:ext uri="{FF2B5EF4-FFF2-40B4-BE49-F238E27FC236}">
              <a16:creationId xmlns:a16="http://schemas.microsoft.com/office/drawing/2014/main" id="{4E8F4E1E-9A82-B6C6-8BBA-9D1636B39800}"/>
            </a:ext>
          </a:extLst>
        </xdr:cNvPr>
        <xdr:cNvPicPr>
          <a:picLocks noChangeAspect="1"/>
        </xdr:cNvPicPr>
      </xdr:nvPicPr>
      <xdr:blipFill>
        <a:blip xmlns:r="http://schemas.openxmlformats.org/officeDocument/2006/relationships" r:embed="rId10"/>
        <a:stretch>
          <a:fillRect/>
        </a:stretch>
      </xdr:blipFill>
      <xdr:spPr>
        <a:xfrm>
          <a:off x="58606" y="14265089"/>
          <a:ext cx="12888284" cy="4626711"/>
        </a:xfrm>
        <a:prstGeom prst="rect">
          <a:avLst/>
        </a:prstGeom>
      </xdr:spPr>
    </xdr:pic>
    <xdr:clientData/>
  </xdr:twoCellAnchor>
  <xdr:twoCellAnchor>
    <xdr:from>
      <xdr:col>35</xdr:col>
      <xdr:colOff>304799</xdr:colOff>
      <xdr:row>93</xdr:row>
      <xdr:rowOff>35859</xdr:rowOff>
    </xdr:from>
    <xdr:to>
      <xdr:col>42</xdr:col>
      <xdr:colOff>707570</xdr:colOff>
      <xdr:row>121</xdr:row>
      <xdr:rowOff>70756</xdr:rowOff>
    </xdr:to>
    <xdr:graphicFrame macro="">
      <xdr:nvGraphicFramePr>
        <xdr:cNvPr id="16" name="Gráfico 15">
          <a:extLst>
            <a:ext uri="{FF2B5EF4-FFF2-40B4-BE49-F238E27FC236}">
              <a16:creationId xmlns:a16="http://schemas.microsoft.com/office/drawing/2014/main" id="{7E96C804-CFC1-D7F9-C905-94F757F2D77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35</xdr:col>
      <xdr:colOff>301598</xdr:colOff>
      <xdr:row>121</xdr:row>
      <xdr:rowOff>108216</xdr:rowOff>
    </xdr:from>
    <xdr:to>
      <xdr:col>42</xdr:col>
      <xdr:colOff>698605</xdr:colOff>
      <xdr:row>143</xdr:row>
      <xdr:rowOff>146316</xdr:rowOff>
    </xdr:to>
    <xdr:graphicFrame macro="">
      <xdr:nvGraphicFramePr>
        <xdr:cNvPr id="17" name="Gráfico 16">
          <a:extLst>
            <a:ext uri="{FF2B5EF4-FFF2-40B4-BE49-F238E27FC236}">
              <a16:creationId xmlns:a16="http://schemas.microsoft.com/office/drawing/2014/main" id="{E4A071A2-D099-46C5-BE46-9BEC39EA36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1</xdr:col>
      <xdr:colOff>0</xdr:colOff>
      <xdr:row>11</xdr:row>
      <xdr:rowOff>0</xdr:rowOff>
    </xdr:from>
    <xdr:to>
      <xdr:col>10</xdr:col>
      <xdr:colOff>0</xdr:colOff>
      <xdr:row>31</xdr:row>
      <xdr:rowOff>0</xdr:rowOff>
    </xdr:to>
    <xdr:graphicFrame macro="">
      <xdr:nvGraphicFramePr>
        <xdr:cNvPr id="2" name="Gráfico 1">
          <a:extLst>
            <a:ext uri="{FF2B5EF4-FFF2-40B4-BE49-F238E27FC236}">
              <a16:creationId xmlns:a16="http://schemas.microsoft.com/office/drawing/2014/main" id="{D1B80717-EBFA-52FF-D367-E335EAB9F21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59765</xdr:colOff>
      <xdr:row>16</xdr:row>
      <xdr:rowOff>14942</xdr:rowOff>
    </xdr:from>
    <xdr:to>
      <xdr:col>7</xdr:col>
      <xdr:colOff>132155</xdr:colOff>
      <xdr:row>24</xdr:row>
      <xdr:rowOff>80244</xdr:rowOff>
    </xdr:to>
    <xdr:pic>
      <xdr:nvPicPr>
        <xdr:cNvPr id="2" name="Imagen 1">
          <a:extLst>
            <a:ext uri="{FF2B5EF4-FFF2-40B4-BE49-F238E27FC236}">
              <a16:creationId xmlns:a16="http://schemas.microsoft.com/office/drawing/2014/main" id="{30239023-F038-E24F-00EB-6FA87868CA3A}"/>
            </a:ext>
          </a:extLst>
        </xdr:cNvPr>
        <xdr:cNvPicPr>
          <a:picLocks noChangeAspect="1"/>
        </xdr:cNvPicPr>
      </xdr:nvPicPr>
      <xdr:blipFill>
        <a:blip xmlns:r="http://schemas.openxmlformats.org/officeDocument/2006/relationships" r:embed="rId1"/>
        <a:stretch>
          <a:fillRect/>
        </a:stretch>
      </xdr:blipFill>
      <xdr:spPr>
        <a:xfrm>
          <a:off x="687294" y="3556001"/>
          <a:ext cx="4659332" cy="1529537"/>
        </a:xfrm>
        <a:prstGeom prst="rect">
          <a:avLst/>
        </a:prstGeom>
      </xdr:spPr>
    </xdr:pic>
    <xdr:clientData/>
  </xdr:twoCellAnchor>
  <xdr:twoCellAnchor editAs="oneCell">
    <xdr:from>
      <xdr:col>1</xdr:col>
      <xdr:colOff>474457</xdr:colOff>
      <xdr:row>37</xdr:row>
      <xdr:rowOff>37797</xdr:rowOff>
    </xdr:from>
    <xdr:to>
      <xdr:col>12</xdr:col>
      <xdr:colOff>328707</xdr:colOff>
      <xdr:row>56</xdr:row>
      <xdr:rowOff>45903</xdr:rowOff>
    </xdr:to>
    <xdr:pic>
      <xdr:nvPicPr>
        <xdr:cNvPr id="3" name="Imagen 2">
          <a:extLst>
            <a:ext uri="{FF2B5EF4-FFF2-40B4-BE49-F238E27FC236}">
              <a16:creationId xmlns:a16="http://schemas.microsoft.com/office/drawing/2014/main" id="{47627526-5147-89AF-8388-3BAAF0B059D6}"/>
            </a:ext>
          </a:extLst>
        </xdr:cNvPr>
        <xdr:cNvPicPr>
          <a:picLocks noChangeAspect="1"/>
        </xdr:cNvPicPr>
      </xdr:nvPicPr>
      <xdr:blipFill>
        <a:blip xmlns:r="http://schemas.openxmlformats.org/officeDocument/2006/relationships" r:embed="rId2"/>
        <a:stretch>
          <a:fillRect/>
        </a:stretch>
      </xdr:blipFill>
      <xdr:spPr>
        <a:xfrm>
          <a:off x="1101986" y="7612973"/>
          <a:ext cx="7339780" cy="3571577"/>
        </a:xfrm>
        <a:prstGeom prst="rect">
          <a:avLst/>
        </a:prstGeom>
      </xdr:spPr>
    </xdr:pic>
    <xdr:clientData/>
  </xdr:twoCellAnchor>
  <xdr:twoCellAnchor editAs="oneCell">
    <xdr:from>
      <xdr:col>1</xdr:col>
      <xdr:colOff>561575</xdr:colOff>
      <xdr:row>59</xdr:row>
      <xdr:rowOff>144930</xdr:rowOff>
    </xdr:from>
    <xdr:to>
      <xdr:col>13</xdr:col>
      <xdr:colOff>507796</xdr:colOff>
      <xdr:row>84</xdr:row>
      <xdr:rowOff>155094</xdr:rowOff>
    </xdr:to>
    <xdr:pic>
      <xdr:nvPicPr>
        <xdr:cNvPr id="4" name="Imagen 3">
          <a:extLst>
            <a:ext uri="{FF2B5EF4-FFF2-40B4-BE49-F238E27FC236}">
              <a16:creationId xmlns:a16="http://schemas.microsoft.com/office/drawing/2014/main" id="{786F435E-D1B7-90F2-7B0B-3C467EB8A1F7}"/>
            </a:ext>
          </a:extLst>
        </xdr:cNvPr>
        <xdr:cNvPicPr>
          <a:picLocks noChangeAspect="1"/>
        </xdr:cNvPicPr>
      </xdr:nvPicPr>
      <xdr:blipFill>
        <a:blip xmlns:r="http://schemas.openxmlformats.org/officeDocument/2006/relationships" r:embed="rId3"/>
        <a:stretch>
          <a:fillRect/>
        </a:stretch>
      </xdr:blipFill>
      <xdr:spPr>
        <a:xfrm>
          <a:off x="1189104" y="11821459"/>
          <a:ext cx="7954692" cy="4492517"/>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7</xdr:col>
      <xdr:colOff>114300</xdr:colOff>
      <xdr:row>9</xdr:row>
      <xdr:rowOff>106821</xdr:rowOff>
    </xdr:to>
    <xdr:pic>
      <xdr:nvPicPr>
        <xdr:cNvPr id="2" name="Imagen 1">
          <a:extLst>
            <a:ext uri="{FF2B5EF4-FFF2-40B4-BE49-F238E27FC236}">
              <a16:creationId xmlns:a16="http://schemas.microsoft.com/office/drawing/2014/main" id="{F465B6BF-4B8D-213B-B14B-6542D7DA2F29}"/>
            </a:ext>
          </a:extLst>
        </xdr:cNvPr>
        <xdr:cNvPicPr>
          <a:picLocks noChangeAspect="1"/>
        </xdr:cNvPicPr>
      </xdr:nvPicPr>
      <xdr:blipFill>
        <a:blip xmlns:r="http://schemas.openxmlformats.org/officeDocument/2006/relationships" r:embed="rId1"/>
        <a:stretch>
          <a:fillRect/>
        </a:stretch>
      </xdr:blipFill>
      <xdr:spPr>
        <a:xfrm>
          <a:off x="0" y="0"/>
          <a:ext cx="5661660" cy="1981341"/>
        </a:xfrm>
        <a:prstGeom prst="rect">
          <a:avLst/>
        </a:prstGeom>
      </xdr:spPr>
    </xdr:pic>
    <xdr:clientData/>
  </xdr:twoCellAnchor>
  <xdr:twoCellAnchor editAs="oneCell">
    <xdr:from>
      <xdr:col>0</xdr:col>
      <xdr:colOff>152400</xdr:colOff>
      <xdr:row>1</xdr:row>
      <xdr:rowOff>106680</xdr:rowOff>
    </xdr:from>
    <xdr:to>
      <xdr:col>8</xdr:col>
      <xdr:colOff>213360</xdr:colOff>
      <xdr:row>20</xdr:row>
      <xdr:rowOff>91374</xdr:rowOff>
    </xdr:to>
    <xdr:pic>
      <xdr:nvPicPr>
        <xdr:cNvPr id="3" name="Imagen 2">
          <a:extLst>
            <a:ext uri="{FF2B5EF4-FFF2-40B4-BE49-F238E27FC236}">
              <a16:creationId xmlns:a16="http://schemas.microsoft.com/office/drawing/2014/main" id="{393BCE53-7ACD-29DF-401B-25B4BC4D7B2B}"/>
            </a:ext>
          </a:extLst>
        </xdr:cNvPr>
        <xdr:cNvPicPr>
          <a:picLocks noChangeAspect="1"/>
        </xdr:cNvPicPr>
      </xdr:nvPicPr>
      <xdr:blipFill>
        <a:blip xmlns:r="http://schemas.openxmlformats.org/officeDocument/2006/relationships" r:embed="rId2"/>
        <a:stretch>
          <a:fillRect/>
        </a:stretch>
      </xdr:blipFill>
      <xdr:spPr>
        <a:xfrm>
          <a:off x="152400" y="289560"/>
          <a:ext cx="6339840" cy="3688014"/>
        </a:xfrm>
        <a:prstGeom prst="rect">
          <a:avLst/>
        </a:prstGeom>
      </xdr:spPr>
    </xdr:pic>
    <xdr:clientData/>
  </xdr:twoCellAnchor>
  <xdr:twoCellAnchor editAs="oneCell">
    <xdr:from>
      <xdr:col>0</xdr:col>
      <xdr:colOff>0</xdr:colOff>
      <xdr:row>26</xdr:row>
      <xdr:rowOff>99060</xdr:rowOff>
    </xdr:from>
    <xdr:to>
      <xdr:col>7</xdr:col>
      <xdr:colOff>143015</xdr:colOff>
      <xdr:row>41</xdr:row>
      <xdr:rowOff>117295</xdr:rowOff>
    </xdr:to>
    <xdr:pic>
      <xdr:nvPicPr>
        <xdr:cNvPr id="4" name="Imagen 3">
          <a:extLst>
            <a:ext uri="{FF2B5EF4-FFF2-40B4-BE49-F238E27FC236}">
              <a16:creationId xmlns:a16="http://schemas.microsoft.com/office/drawing/2014/main" id="{30848625-84A5-F65E-9E5A-40FEECBB37CE}"/>
            </a:ext>
          </a:extLst>
        </xdr:cNvPr>
        <xdr:cNvPicPr>
          <a:picLocks noChangeAspect="1"/>
        </xdr:cNvPicPr>
      </xdr:nvPicPr>
      <xdr:blipFill>
        <a:blip xmlns:r="http://schemas.openxmlformats.org/officeDocument/2006/relationships" r:embed="rId3"/>
        <a:stretch>
          <a:fillRect/>
        </a:stretch>
      </xdr:blipFill>
      <xdr:spPr>
        <a:xfrm>
          <a:off x="0" y="4853940"/>
          <a:ext cx="5690375" cy="2761435"/>
        </a:xfrm>
        <a:prstGeom prst="rect">
          <a:avLst/>
        </a:prstGeom>
      </xdr:spPr>
    </xdr:pic>
    <xdr:clientData/>
  </xdr:twoCellAnchor>
  <xdr:twoCellAnchor editAs="oneCell">
    <xdr:from>
      <xdr:col>0</xdr:col>
      <xdr:colOff>0</xdr:colOff>
      <xdr:row>31</xdr:row>
      <xdr:rowOff>76200</xdr:rowOff>
    </xdr:from>
    <xdr:to>
      <xdr:col>10</xdr:col>
      <xdr:colOff>34594</xdr:colOff>
      <xdr:row>56</xdr:row>
      <xdr:rowOff>139273</xdr:rowOff>
    </xdr:to>
    <xdr:pic>
      <xdr:nvPicPr>
        <xdr:cNvPr id="5" name="Imagen 4">
          <a:extLst>
            <a:ext uri="{FF2B5EF4-FFF2-40B4-BE49-F238E27FC236}">
              <a16:creationId xmlns:a16="http://schemas.microsoft.com/office/drawing/2014/main" id="{53B28517-978D-7EA6-B5FF-A2A42F3507D5}"/>
            </a:ext>
          </a:extLst>
        </xdr:cNvPr>
        <xdr:cNvPicPr>
          <a:picLocks noChangeAspect="1"/>
        </xdr:cNvPicPr>
      </xdr:nvPicPr>
      <xdr:blipFill>
        <a:blip xmlns:r="http://schemas.openxmlformats.org/officeDocument/2006/relationships" r:embed="rId4"/>
        <a:stretch>
          <a:fillRect/>
        </a:stretch>
      </xdr:blipFill>
      <xdr:spPr>
        <a:xfrm>
          <a:off x="0" y="5974080"/>
          <a:ext cx="7883194" cy="4635073"/>
        </a:xfrm>
        <a:prstGeom prst="rect">
          <a:avLst/>
        </a:prstGeom>
      </xdr:spPr>
    </xdr:pic>
    <xdr:clientData/>
  </xdr:twoCellAnchor>
  <xdr:twoCellAnchor editAs="oneCell">
    <xdr:from>
      <xdr:col>0</xdr:col>
      <xdr:colOff>0</xdr:colOff>
      <xdr:row>57</xdr:row>
      <xdr:rowOff>7620</xdr:rowOff>
    </xdr:from>
    <xdr:to>
      <xdr:col>7</xdr:col>
      <xdr:colOff>138229</xdr:colOff>
      <xdr:row>62</xdr:row>
      <xdr:rowOff>136535</xdr:rowOff>
    </xdr:to>
    <xdr:pic>
      <xdr:nvPicPr>
        <xdr:cNvPr id="6" name="Imagen 5">
          <a:extLst>
            <a:ext uri="{FF2B5EF4-FFF2-40B4-BE49-F238E27FC236}">
              <a16:creationId xmlns:a16="http://schemas.microsoft.com/office/drawing/2014/main" id="{5323CF8A-CC4A-3A71-A377-D6D747C64B08}"/>
            </a:ext>
          </a:extLst>
        </xdr:cNvPr>
        <xdr:cNvPicPr>
          <a:picLocks noChangeAspect="1"/>
        </xdr:cNvPicPr>
      </xdr:nvPicPr>
      <xdr:blipFill>
        <a:blip xmlns:r="http://schemas.openxmlformats.org/officeDocument/2006/relationships" r:embed="rId5"/>
        <a:stretch>
          <a:fillRect/>
        </a:stretch>
      </xdr:blipFill>
      <xdr:spPr>
        <a:xfrm>
          <a:off x="0" y="10431780"/>
          <a:ext cx="5685589" cy="1043315"/>
        </a:xfrm>
        <a:prstGeom prst="rect">
          <a:avLst/>
        </a:prstGeom>
      </xdr:spPr>
    </xdr:pic>
    <xdr:clientData/>
  </xdr:twoCellAnchor>
  <xdr:twoCellAnchor editAs="oneCell">
    <xdr:from>
      <xdr:col>0</xdr:col>
      <xdr:colOff>0</xdr:colOff>
      <xdr:row>60</xdr:row>
      <xdr:rowOff>30480</xdr:rowOff>
    </xdr:from>
    <xdr:to>
      <xdr:col>10</xdr:col>
      <xdr:colOff>489066</xdr:colOff>
      <xdr:row>87</xdr:row>
      <xdr:rowOff>56953</xdr:rowOff>
    </xdr:to>
    <xdr:pic>
      <xdr:nvPicPr>
        <xdr:cNvPr id="7" name="Imagen 6">
          <a:extLst>
            <a:ext uri="{FF2B5EF4-FFF2-40B4-BE49-F238E27FC236}">
              <a16:creationId xmlns:a16="http://schemas.microsoft.com/office/drawing/2014/main" id="{4AA1436B-3B5E-5FF8-058D-9029CED6039B}"/>
            </a:ext>
          </a:extLst>
        </xdr:cNvPr>
        <xdr:cNvPicPr>
          <a:picLocks noChangeAspect="1"/>
        </xdr:cNvPicPr>
      </xdr:nvPicPr>
      <xdr:blipFill>
        <a:blip xmlns:r="http://schemas.openxmlformats.org/officeDocument/2006/relationships" r:embed="rId6"/>
        <a:stretch>
          <a:fillRect/>
        </a:stretch>
      </xdr:blipFill>
      <xdr:spPr>
        <a:xfrm>
          <a:off x="0" y="11231880"/>
          <a:ext cx="8337666" cy="4964233"/>
        </a:xfrm>
        <a:prstGeom prst="rect">
          <a:avLst/>
        </a:prstGeom>
      </xdr:spPr>
    </xdr:pic>
    <xdr:clientData/>
  </xdr:twoCellAnchor>
  <xdr:twoCellAnchor>
    <xdr:from>
      <xdr:col>8</xdr:col>
      <xdr:colOff>601980</xdr:colOff>
      <xdr:row>13</xdr:row>
      <xdr:rowOff>129540</xdr:rowOff>
    </xdr:from>
    <xdr:to>
      <xdr:col>14</xdr:col>
      <xdr:colOff>609600</xdr:colOff>
      <xdr:row>30</xdr:row>
      <xdr:rowOff>64770</xdr:rowOff>
    </xdr:to>
    <xdr:graphicFrame macro="">
      <xdr:nvGraphicFramePr>
        <xdr:cNvPr id="8" name="Gráfico 7">
          <a:extLst>
            <a:ext uri="{FF2B5EF4-FFF2-40B4-BE49-F238E27FC236}">
              <a16:creationId xmlns:a16="http://schemas.microsoft.com/office/drawing/2014/main" id="{C325F0F6-7C84-D0E3-F58C-8B85DF8163D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8</xdr:col>
      <xdr:colOff>594360</xdr:colOff>
      <xdr:row>0</xdr:row>
      <xdr:rowOff>0</xdr:rowOff>
    </xdr:from>
    <xdr:to>
      <xdr:col>14</xdr:col>
      <xdr:colOff>533400</xdr:colOff>
      <xdr:row>13</xdr:row>
      <xdr:rowOff>137160</xdr:rowOff>
    </xdr:to>
    <xdr:graphicFrame macro="">
      <xdr:nvGraphicFramePr>
        <xdr:cNvPr id="9" name="Gráfico 8">
          <a:extLst>
            <a:ext uri="{FF2B5EF4-FFF2-40B4-BE49-F238E27FC236}">
              <a16:creationId xmlns:a16="http://schemas.microsoft.com/office/drawing/2014/main" id="{A4B4A4F1-0FD9-EEF5-F83D-B9ED18B3244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0</xdr:col>
      <xdr:colOff>509644</xdr:colOff>
      <xdr:row>60</xdr:row>
      <xdr:rowOff>170106</xdr:rowOff>
    </xdr:from>
    <xdr:to>
      <xdr:col>15</xdr:col>
      <xdr:colOff>426272</xdr:colOff>
      <xdr:row>75</xdr:row>
      <xdr:rowOff>170106</xdr:rowOff>
    </xdr:to>
    <xdr:graphicFrame macro="">
      <xdr:nvGraphicFramePr>
        <xdr:cNvPr id="10" name="Gráfico 9">
          <a:extLst>
            <a:ext uri="{FF2B5EF4-FFF2-40B4-BE49-F238E27FC236}">
              <a16:creationId xmlns:a16="http://schemas.microsoft.com/office/drawing/2014/main" id="{708050C7-FDC3-7AC9-8714-1CA9FF5C55F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1</xdr:col>
      <xdr:colOff>761999</xdr:colOff>
      <xdr:row>87</xdr:row>
      <xdr:rowOff>170330</xdr:rowOff>
    </xdr:from>
    <xdr:to>
      <xdr:col>19</xdr:col>
      <xdr:colOff>560293</xdr:colOff>
      <xdr:row>104</xdr:row>
      <xdr:rowOff>52892</xdr:rowOff>
    </xdr:to>
    <xdr:graphicFrame macro="">
      <xdr:nvGraphicFramePr>
        <xdr:cNvPr id="11" name="Gráfico 10">
          <a:extLst>
            <a:ext uri="{FF2B5EF4-FFF2-40B4-BE49-F238E27FC236}">
              <a16:creationId xmlns:a16="http://schemas.microsoft.com/office/drawing/2014/main" id="{47797629-383A-89F8-63FD-94593306D38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8</xdr:col>
      <xdr:colOff>739587</xdr:colOff>
      <xdr:row>106</xdr:row>
      <xdr:rowOff>26893</xdr:rowOff>
    </xdr:from>
    <xdr:to>
      <xdr:col>15</xdr:col>
      <xdr:colOff>761999</xdr:colOff>
      <xdr:row>125</xdr:row>
      <xdr:rowOff>17928</xdr:rowOff>
    </xdr:to>
    <xdr:graphicFrame macro="">
      <xdr:nvGraphicFramePr>
        <xdr:cNvPr id="13" name="Gráfico 12">
          <a:extLst>
            <a:ext uri="{FF2B5EF4-FFF2-40B4-BE49-F238E27FC236}">
              <a16:creationId xmlns:a16="http://schemas.microsoft.com/office/drawing/2014/main" id="{E01642B8-9FAF-7A40-022E-B451E50149B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editAs="oneCell">
    <xdr:from>
      <xdr:col>13</xdr:col>
      <xdr:colOff>746760</xdr:colOff>
      <xdr:row>16</xdr:row>
      <xdr:rowOff>76200</xdr:rowOff>
    </xdr:from>
    <xdr:to>
      <xdr:col>23</xdr:col>
      <xdr:colOff>432991</xdr:colOff>
      <xdr:row>35</xdr:row>
      <xdr:rowOff>71494</xdr:rowOff>
    </xdr:to>
    <xdr:pic>
      <xdr:nvPicPr>
        <xdr:cNvPr id="2" name="Imagen 1">
          <a:extLst>
            <a:ext uri="{FF2B5EF4-FFF2-40B4-BE49-F238E27FC236}">
              <a16:creationId xmlns:a16="http://schemas.microsoft.com/office/drawing/2014/main" id="{D5C5C8E1-80F4-410F-AAAC-F28F53E4A010}"/>
            </a:ext>
          </a:extLst>
        </xdr:cNvPr>
        <xdr:cNvPicPr>
          <a:picLocks noChangeAspect="1"/>
        </xdr:cNvPicPr>
      </xdr:nvPicPr>
      <xdr:blipFill>
        <a:blip xmlns:r="http://schemas.openxmlformats.org/officeDocument/2006/relationships" r:embed="rId1"/>
        <a:stretch>
          <a:fillRect/>
        </a:stretch>
      </xdr:blipFill>
      <xdr:spPr>
        <a:xfrm>
          <a:off x="11049000" y="3002280"/>
          <a:ext cx="7611031" cy="3470014"/>
        </a:xfrm>
        <a:prstGeom prst="rect">
          <a:avLst/>
        </a:prstGeom>
      </xdr:spPr>
    </xdr:pic>
    <xdr:clientData/>
  </xdr:twoCellAnchor>
  <xdr:twoCellAnchor editAs="oneCell">
    <xdr:from>
      <xdr:col>14</xdr:col>
      <xdr:colOff>205740</xdr:colOff>
      <xdr:row>15</xdr:row>
      <xdr:rowOff>7620</xdr:rowOff>
    </xdr:from>
    <xdr:to>
      <xdr:col>24</xdr:col>
      <xdr:colOff>591026</xdr:colOff>
      <xdr:row>38</xdr:row>
      <xdr:rowOff>46525</xdr:rowOff>
    </xdr:to>
    <xdr:pic>
      <xdr:nvPicPr>
        <xdr:cNvPr id="3" name="Imagen 2">
          <a:extLst>
            <a:ext uri="{FF2B5EF4-FFF2-40B4-BE49-F238E27FC236}">
              <a16:creationId xmlns:a16="http://schemas.microsoft.com/office/drawing/2014/main" id="{211A9FA3-C13B-4D57-AA6B-2671AF6C7199}"/>
            </a:ext>
          </a:extLst>
        </xdr:cNvPr>
        <xdr:cNvPicPr>
          <a:picLocks noChangeAspect="1"/>
        </xdr:cNvPicPr>
      </xdr:nvPicPr>
      <xdr:blipFill>
        <a:blip xmlns:r="http://schemas.openxmlformats.org/officeDocument/2006/relationships" r:embed="rId2"/>
        <a:stretch>
          <a:fillRect/>
        </a:stretch>
      </xdr:blipFill>
      <xdr:spPr>
        <a:xfrm>
          <a:off x="11300460" y="2750820"/>
          <a:ext cx="8310086" cy="4245145"/>
        </a:xfrm>
        <a:prstGeom prst="rect">
          <a:avLst/>
        </a:prstGeom>
      </xdr:spPr>
    </xdr:pic>
    <xdr:clientData/>
  </xdr:twoCellAnchor>
  <xdr:twoCellAnchor editAs="oneCell">
    <xdr:from>
      <xdr:col>14</xdr:col>
      <xdr:colOff>403860</xdr:colOff>
      <xdr:row>13</xdr:row>
      <xdr:rowOff>167640</xdr:rowOff>
    </xdr:from>
    <xdr:to>
      <xdr:col>24</xdr:col>
      <xdr:colOff>707144</xdr:colOff>
      <xdr:row>37</xdr:row>
      <xdr:rowOff>137160</xdr:rowOff>
    </xdr:to>
    <xdr:pic>
      <xdr:nvPicPr>
        <xdr:cNvPr id="4" name="Imagen 3">
          <a:extLst>
            <a:ext uri="{FF2B5EF4-FFF2-40B4-BE49-F238E27FC236}">
              <a16:creationId xmlns:a16="http://schemas.microsoft.com/office/drawing/2014/main" id="{9A407925-7C18-4239-B334-FBA530D13A01}"/>
            </a:ext>
          </a:extLst>
        </xdr:cNvPr>
        <xdr:cNvPicPr>
          <a:picLocks noChangeAspect="1"/>
        </xdr:cNvPicPr>
      </xdr:nvPicPr>
      <xdr:blipFill>
        <a:blip xmlns:r="http://schemas.openxmlformats.org/officeDocument/2006/relationships" r:embed="rId3"/>
        <a:stretch>
          <a:fillRect/>
        </a:stretch>
      </xdr:blipFill>
      <xdr:spPr>
        <a:xfrm>
          <a:off x="11498580" y="2545080"/>
          <a:ext cx="8228084" cy="4358640"/>
        </a:xfrm>
        <a:prstGeom prst="rect">
          <a:avLst/>
        </a:prstGeom>
      </xdr:spPr>
    </xdr:pic>
    <xdr:clientData/>
  </xdr:twoCellAnchor>
  <xdr:twoCellAnchor editAs="oneCell">
    <xdr:from>
      <xdr:col>0</xdr:col>
      <xdr:colOff>0</xdr:colOff>
      <xdr:row>35</xdr:row>
      <xdr:rowOff>99060</xdr:rowOff>
    </xdr:from>
    <xdr:to>
      <xdr:col>11</xdr:col>
      <xdr:colOff>38100</xdr:colOff>
      <xdr:row>51</xdr:row>
      <xdr:rowOff>98183</xdr:rowOff>
    </xdr:to>
    <xdr:pic>
      <xdr:nvPicPr>
        <xdr:cNvPr id="5" name="Imagen 4">
          <a:extLst>
            <a:ext uri="{FF2B5EF4-FFF2-40B4-BE49-F238E27FC236}">
              <a16:creationId xmlns:a16="http://schemas.microsoft.com/office/drawing/2014/main" id="{54212C16-D3DC-47BD-9493-04F66F6AC79B}"/>
            </a:ext>
          </a:extLst>
        </xdr:cNvPr>
        <xdr:cNvPicPr>
          <a:picLocks noChangeAspect="1"/>
        </xdr:cNvPicPr>
      </xdr:nvPicPr>
      <xdr:blipFill>
        <a:blip xmlns:r="http://schemas.openxmlformats.org/officeDocument/2006/relationships" r:embed="rId4"/>
        <a:stretch>
          <a:fillRect/>
        </a:stretch>
      </xdr:blipFill>
      <xdr:spPr>
        <a:xfrm>
          <a:off x="0" y="6499860"/>
          <a:ext cx="8671560" cy="2925203"/>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1</xdr:col>
      <xdr:colOff>593333</xdr:colOff>
      <xdr:row>125</xdr:row>
      <xdr:rowOff>32383</xdr:rowOff>
    </xdr:from>
    <xdr:to>
      <xdr:col>17</xdr:col>
      <xdr:colOff>613504</xdr:colOff>
      <xdr:row>140</xdr:row>
      <xdr:rowOff>60159</xdr:rowOff>
    </xdr:to>
    <xdr:pic>
      <xdr:nvPicPr>
        <xdr:cNvPr id="2" name="Imagen 1">
          <a:extLst>
            <a:ext uri="{FF2B5EF4-FFF2-40B4-BE49-F238E27FC236}">
              <a16:creationId xmlns:a16="http://schemas.microsoft.com/office/drawing/2014/main" id="{4B22499B-2873-18F4-CDB1-2805F1E19D2A}"/>
            </a:ext>
          </a:extLst>
        </xdr:cNvPr>
        <xdr:cNvPicPr>
          <a:picLocks noChangeAspect="1"/>
        </xdr:cNvPicPr>
      </xdr:nvPicPr>
      <xdr:blipFill>
        <a:blip xmlns:r="http://schemas.openxmlformats.org/officeDocument/2006/relationships" r:embed="rId1"/>
        <a:stretch>
          <a:fillRect/>
        </a:stretch>
      </xdr:blipFill>
      <xdr:spPr>
        <a:xfrm>
          <a:off x="10560293" y="8894443"/>
          <a:ext cx="4775051" cy="2801456"/>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xdr:from>
      <xdr:col>19</xdr:col>
      <xdr:colOff>0</xdr:colOff>
      <xdr:row>2</xdr:row>
      <xdr:rowOff>0</xdr:rowOff>
    </xdr:from>
    <xdr:to>
      <xdr:col>24</xdr:col>
      <xdr:colOff>0</xdr:colOff>
      <xdr:row>12</xdr:row>
      <xdr:rowOff>0</xdr:rowOff>
    </xdr:to>
    <xdr:graphicFrame macro="">
      <xdr:nvGraphicFramePr>
        <xdr:cNvPr id="2" name="Gráfico 1">
          <a:extLst>
            <a:ext uri="{FF2B5EF4-FFF2-40B4-BE49-F238E27FC236}">
              <a16:creationId xmlns:a16="http://schemas.microsoft.com/office/drawing/2014/main" id="{12F67D5E-B503-2BEC-DD0F-E2859AAF4F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4</xdr:col>
      <xdr:colOff>0</xdr:colOff>
      <xdr:row>2</xdr:row>
      <xdr:rowOff>0</xdr:rowOff>
    </xdr:from>
    <xdr:to>
      <xdr:col>19</xdr:col>
      <xdr:colOff>0</xdr:colOff>
      <xdr:row>12</xdr:row>
      <xdr:rowOff>0</xdr:rowOff>
    </xdr:to>
    <xdr:graphicFrame macro="">
      <xdr:nvGraphicFramePr>
        <xdr:cNvPr id="3" name="Gráfico 2">
          <a:extLst>
            <a:ext uri="{FF2B5EF4-FFF2-40B4-BE49-F238E27FC236}">
              <a16:creationId xmlns:a16="http://schemas.microsoft.com/office/drawing/2014/main" id="{E57F673F-90AB-45F6-BD65-AEAB22496EB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9</xdr:col>
      <xdr:colOff>0</xdr:colOff>
      <xdr:row>12</xdr:row>
      <xdr:rowOff>0</xdr:rowOff>
    </xdr:from>
    <xdr:to>
      <xdr:col>24</xdr:col>
      <xdr:colOff>0</xdr:colOff>
      <xdr:row>22</xdr:row>
      <xdr:rowOff>0</xdr:rowOff>
    </xdr:to>
    <xdr:graphicFrame macro="">
      <xdr:nvGraphicFramePr>
        <xdr:cNvPr id="4" name="Gráfico 3">
          <a:extLst>
            <a:ext uri="{FF2B5EF4-FFF2-40B4-BE49-F238E27FC236}">
              <a16:creationId xmlns:a16="http://schemas.microsoft.com/office/drawing/2014/main" id="{B505ED46-259C-4899-873D-14FC8DB8AD6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4</xdr:col>
      <xdr:colOff>0</xdr:colOff>
      <xdr:row>12</xdr:row>
      <xdr:rowOff>0</xdr:rowOff>
    </xdr:from>
    <xdr:to>
      <xdr:col>19</xdr:col>
      <xdr:colOff>0</xdr:colOff>
      <xdr:row>22</xdr:row>
      <xdr:rowOff>0</xdr:rowOff>
    </xdr:to>
    <xdr:graphicFrame macro="">
      <xdr:nvGraphicFramePr>
        <xdr:cNvPr id="5" name="Gráfico 4">
          <a:extLst>
            <a:ext uri="{FF2B5EF4-FFF2-40B4-BE49-F238E27FC236}">
              <a16:creationId xmlns:a16="http://schemas.microsoft.com/office/drawing/2014/main" id="{905228E9-55D6-427D-84EB-D433B09DB36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9</xdr:col>
      <xdr:colOff>0</xdr:colOff>
      <xdr:row>22</xdr:row>
      <xdr:rowOff>0</xdr:rowOff>
    </xdr:from>
    <xdr:to>
      <xdr:col>24</xdr:col>
      <xdr:colOff>0</xdr:colOff>
      <xdr:row>32</xdr:row>
      <xdr:rowOff>0</xdr:rowOff>
    </xdr:to>
    <xdr:graphicFrame macro="">
      <xdr:nvGraphicFramePr>
        <xdr:cNvPr id="6" name="Gráfico 5">
          <a:extLst>
            <a:ext uri="{FF2B5EF4-FFF2-40B4-BE49-F238E27FC236}">
              <a16:creationId xmlns:a16="http://schemas.microsoft.com/office/drawing/2014/main" id="{441B0DD3-88C8-49F4-91CB-CB51969734A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4</xdr:col>
      <xdr:colOff>0</xdr:colOff>
      <xdr:row>22</xdr:row>
      <xdr:rowOff>0</xdr:rowOff>
    </xdr:from>
    <xdr:to>
      <xdr:col>19</xdr:col>
      <xdr:colOff>0</xdr:colOff>
      <xdr:row>32</xdr:row>
      <xdr:rowOff>0</xdr:rowOff>
    </xdr:to>
    <xdr:graphicFrame macro="">
      <xdr:nvGraphicFramePr>
        <xdr:cNvPr id="7" name="Gráfico 6">
          <a:extLst>
            <a:ext uri="{FF2B5EF4-FFF2-40B4-BE49-F238E27FC236}">
              <a16:creationId xmlns:a16="http://schemas.microsoft.com/office/drawing/2014/main" id="{B8F5E653-2874-4735-A1A2-756E0518671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9</xdr:col>
      <xdr:colOff>0</xdr:colOff>
      <xdr:row>32</xdr:row>
      <xdr:rowOff>0</xdr:rowOff>
    </xdr:from>
    <xdr:to>
      <xdr:col>24</xdr:col>
      <xdr:colOff>0</xdr:colOff>
      <xdr:row>42</xdr:row>
      <xdr:rowOff>0</xdr:rowOff>
    </xdr:to>
    <xdr:graphicFrame macro="">
      <xdr:nvGraphicFramePr>
        <xdr:cNvPr id="8" name="Gráfico 7">
          <a:extLst>
            <a:ext uri="{FF2B5EF4-FFF2-40B4-BE49-F238E27FC236}">
              <a16:creationId xmlns:a16="http://schemas.microsoft.com/office/drawing/2014/main" id="{E7A2985E-6AE8-48B1-A8C9-47ED8CFC1F5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4</xdr:col>
      <xdr:colOff>0</xdr:colOff>
      <xdr:row>32</xdr:row>
      <xdr:rowOff>0</xdr:rowOff>
    </xdr:from>
    <xdr:to>
      <xdr:col>19</xdr:col>
      <xdr:colOff>0</xdr:colOff>
      <xdr:row>42</xdr:row>
      <xdr:rowOff>0</xdr:rowOff>
    </xdr:to>
    <xdr:graphicFrame macro="">
      <xdr:nvGraphicFramePr>
        <xdr:cNvPr id="9" name="Gráfico 8">
          <a:extLst>
            <a:ext uri="{FF2B5EF4-FFF2-40B4-BE49-F238E27FC236}">
              <a16:creationId xmlns:a16="http://schemas.microsoft.com/office/drawing/2014/main" id="{36BC227D-93E4-46E7-A1AA-C7F447680FA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d.docs.live.net/e08b1edb8b040875/Valentina/Subsidies-Senegal/Updated_simul_results.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Users/andre/Downloads/simul_results_Baseline3.xlsx" TargetMode="External"/></Relationships>
</file>

<file path=xl/externalLinks/_rels/externalLink3.xml.rels><?xml version="1.0" encoding="UTF-8" standalone="yes"?>
<Relationships xmlns="http://schemas.openxmlformats.org/package/2006/relationships"><Relationship Id="rId2" Type="http://schemas.openxmlformats.org/officeDocument/2006/relationships/externalLinkPath" Target="file:///C:\Users\andre\Dropbox\Energy_Reform\Senegal_tool\03.%20Tool\SN_Sim_tool_VI.xlsx" TargetMode="External"/><Relationship Id="rId1" Type="http://schemas.openxmlformats.org/officeDocument/2006/relationships/externalLinkPath" Target="/Users/andre/Dropbox/Energy_Reform/Senegal_tool/03.%20Tool/SN_Sim_tool_VI.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worldbankgroup-my.sharepoint.com/personal/dvalderramagonza_worldbank_org/Documents/SenSim%20Tool/JTR/Energy_reform/results/simul_results_baseline1.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worldbankgroup-my.sharepoint.com/personal/dvalderramagonza_worldbank_org/Documents/SenSim%20Tool/JTR/Energy_reform/results/simul_results_baseline2.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s://worldbankgroup-my.sharepoint.com/personal/dvalderramagonza_worldbank_org/Documents/SenSim%20Tool/JTR/Energy_reform/results/simul_results_scenario1.xlsx" TargetMode="External"/></Relationships>
</file>

<file path=xl/externalLinks/_rels/externalLink7.xml.rels><?xml version="1.0" encoding="UTF-8" standalone="yes"?>
<Relationships xmlns="http://schemas.openxmlformats.org/package/2006/relationships"><Relationship Id="rId1" Type="http://schemas.microsoft.com/office/2006/relationships/xlExternalLinkPath/xlPathMissing" Target="Estad&#237;sticas%20Tallere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Fuels_pmts_info"/>
      <sheetName val="elec_pmts_info"/>
      <sheetName val="labels"/>
      <sheetName val="single_policy"/>
      <sheetName val="Parameters"/>
      <sheetName val="F1"/>
      <sheetName val="Elec_Coverage"/>
      <sheetName val="Fuels_Coverage"/>
      <sheetName val="RI"/>
      <sheetName val="Elec_RI"/>
      <sheetName val="Fuels_RI"/>
      <sheetName val="Total_RI"/>
      <sheetName val="AI"/>
      <sheetName val="Elec_AI"/>
      <sheetName val="Fuels_AI"/>
      <sheetName val="Total_AI"/>
      <sheetName val="RI_Con"/>
      <sheetName val="Fuels_RI_Con"/>
      <sheetName val="Marginal Contributions"/>
      <sheetName val="Fiscal Gains"/>
      <sheetName val="Decile Inc. Comparisons"/>
      <sheetName val="MC Comparisons"/>
      <sheetName val="stats"/>
      <sheetName val="stats1"/>
      <sheetName val="stats2"/>
    </sheetNames>
    <sheetDataSet>
      <sheetData sheetId="0" refreshError="1"/>
      <sheetData sheetId="1" refreshError="1"/>
      <sheetData sheetId="2" refreshError="1"/>
      <sheetData sheetId="3" refreshError="1"/>
      <sheetData sheetId="4">
        <row r="6">
          <cell r="E6">
            <v>158.4</v>
          </cell>
        </row>
      </sheetData>
      <sheetData sheetId="5">
        <row r="2">
          <cell r="B2" t="str">
            <v>Electricity VAT</v>
          </cell>
          <cell r="F2" t="str">
            <v>Baseline</v>
          </cell>
          <cell r="J2" t="str">
            <v>Electricity VAT</v>
          </cell>
          <cell r="K2" t="str">
            <v>Electricity Subsidies</v>
          </cell>
          <cell r="L2" t="str">
            <v>Electricity Total</v>
          </cell>
          <cell r="M2" t="str">
            <v>Fuel VAT</v>
          </cell>
          <cell r="N2" t="str">
            <v>Fuel Subsidies</v>
          </cell>
          <cell r="O2" t="str">
            <v>Fuel Total</v>
          </cell>
          <cell r="P2" t="str">
            <v>All Policies</v>
          </cell>
          <cell r="Q2" t="str">
            <v>Electricity VAT</v>
          </cell>
          <cell r="R2" t="str">
            <v>Electricity Subsidies</v>
          </cell>
          <cell r="S2" t="str">
            <v>Electricity Total</v>
          </cell>
          <cell r="T2" t="str">
            <v>Fuel VAT</v>
          </cell>
          <cell r="U2" t="str">
            <v>Fuel Subsidies</v>
          </cell>
          <cell r="V2" t="str">
            <v>Fuel Total</v>
          </cell>
          <cell r="W2" t="str">
            <v>All Policies</v>
          </cell>
        </row>
        <row r="3">
          <cell r="F3" t="str">
            <v>Reform 1</v>
          </cell>
          <cell r="J3" t="str">
            <v>VAT</v>
          </cell>
          <cell r="K3" t="str">
            <v>Direct</v>
          </cell>
          <cell r="L3" t="str">
            <v>VAT</v>
          </cell>
          <cell r="M3" t="str">
            <v>VAT</v>
          </cell>
          <cell r="N3" t="str">
            <v>Direct</v>
          </cell>
          <cell r="O3" t="str">
            <v>VAT</v>
          </cell>
          <cell r="P3" t="str">
            <v>VAT</v>
          </cell>
          <cell r="Q3" t="str">
            <v>vat_elec</v>
          </cell>
          <cell r="R3" t="str">
            <v>subsidy_elec_direct</v>
          </cell>
          <cell r="S3" t="str">
            <v>vat_elec</v>
          </cell>
          <cell r="T3" t="str">
            <v>vat_fuel</v>
          </cell>
          <cell r="U3" t="str">
            <v>subsidy_fuel_direct</v>
          </cell>
          <cell r="V3" t="str">
            <v>vat_fuel</v>
          </cell>
          <cell r="W3" t="str">
            <v>all_tax</v>
          </cell>
        </row>
        <row r="4">
          <cell r="F4" t="str">
            <v>Reform 2</v>
          </cell>
          <cell r="K4" t="str">
            <v>Indirect</v>
          </cell>
          <cell r="L4" t="str">
            <v>Subsidies</v>
          </cell>
          <cell r="N4" t="str">
            <v>Indirect</v>
          </cell>
          <cell r="O4" t="str">
            <v>Subsidies</v>
          </cell>
          <cell r="P4" t="str">
            <v>Subsidies</v>
          </cell>
          <cell r="R4" t="str">
            <v>subsidy_elec_indirect</v>
          </cell>
          <cell r="S4" t="str">
            <v>subsidy_elec</v>
          </cell>
          <cell r="U4" t="str">
            <v>subsidy_fuel_indirect</v>
          </cell>
          <cell r="V4" t="str">
            <v>subsidy_fuel</v>
          </cell>
          <cell r="W4" t="str">
            <v>all_subs</v>
          </cell>
        </row>
        <row r="5">
          <cell r="K5" t="str">
            <v>Total</v>
          </cell>
          <cell r="L5" t="str">
            <v>Total</v>
          </cell>
          <cell r="N5" t="str">
            <v>Total</v>
          </cell>
          <cell r="O5" t="str">
            <v>Total</v>
          </cell>
          <cell r="P5" t="str">
            <v>Total</v>
          </cell>
          <cell r="R5" t="str">
            <v>subsidy_elec</v>
          </cell>
          <cell r="S5" t="str">
            <v>all_elec</v>
          </cell>
          <cell r="U5" t="str">
            <v>subsidy_fuel</v>
          </cell>
          <cell r="V5" t="str">
            <v>all_fuel</v>
          </cell>
          <cell r="W5" t="str">
            <v>all_policies</v>
          </cell>
        </row>
      </sheetData>
      <sheetData sheetId="6" refreshError="1"/>
      <sheetData sheetId="7">
        <row r="16">
          <cell r="E16">
            <v>0.41957356893675063</v>
          </cell>
        </row>
        <row r="36">
          <cell r="D36">
            <v>150</v>
          </cell>
        </row>
        <row r="37">
          <cell r="D37">
            <v>250</v>
          </cell>
        </row>
      </sheetData>
      <sheetData sheetId="8">
        <row r="2">
          <cell r="Z2" t="str">
            <v>Level of Subsidy</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row r="2">
          <cell r="F2" t="str">
            <v>Baseline</v>
          </cell>
          <cell r="G2">
            <v>1</v>
          </cell>
          <cell r="H2" t="str">
            <v>C</v>
          </cell>
          <cell r="K2" t="str">
            <v>Electricity VAT</v>
          </cell>
          <cell r="L2" t="str">
            <v>Electricity Subsidies</v>
          </cell>
          <cell r="M2" t="str">
            <v>Electricity Total</v>
          </cell>
          <cell r="N2" t="str">
            <v>Fuel VAT</v>
          </cell>
          <cell r="O2" t="str">
            <v>Fuel Subsidies</v>
          </cell>
          <cell r="P2" t="str">
            <v>Fuel Total</v>
          </cell>
          <cell r="Q2" t="str">
            <v>All Policies</v>
          </cell>
          <cell r="R2" t="str">
            <v>Electricity VAT</v>
          </cell>
          <cell r="S2" t="str">
            <v>Electricity Subsidies</v>
          </cell>
          <cell r="T2" t="str">
            <v>Electricity Total</v>
          </cell>
          <cell r="U2" t="str">
            <v>Fuel VAT</v>
          </cell>
          <cell r="V2" t="str">
            <v>Fuel Subsidies</v>
          </cell>
          <cell r="W2" t="str">
            <v>Fuel Total</v>
          </cell>
          <cell r="X2" t="str">
            <v>All Policies</v>
          </cell>
        </row>
        <row r="3">
          <cell r="F3" t="str">
            <v>Reform 1</v>
          </cell>
          <cell r="G3">
            <v>2</v>
          </cell>
          <cell r="H3" t="str">
            <v>F</v>
          </cell>
          <cell r="K3" t="str">
            <v>VAT</v>
          </cell>
          <cell r="L3" t="str">
            <v>Direct</v>
          </cell>
          <cell r="M3" t="str">
            <v>VAT</v>
          </cell>
          <cell r="N3" t="str">
            <v>VAT</v>
          </cell>
          <cell r="O3" t="str">
            <v>Direct</v>
          </cell>
          <cell r="P3" t="str">
            <v>VAT</v>
          </cell>
          <cell r="Q3" t="str">
            <v>VAT</v>
          </cell>
          <cell r="R3" t="str">
            <v>vat_elec</v>
          </cell>
          <cell r="S3" t="str">
            <v>subsidy_elec_direct</v>
          </cell>
          <cell r="T3" t="str">
            <v>vat_elec</v>
          </cell>
          <cell r="U3" t="str">
            <v>vat_fuel</v>
          </cell>
          <cell r="V3" t="str">
            <v>subsidy_fuel_direct</v>
          </cell>
          <cell r="W3" t="str">
            <v>vat_fuel</v>
          </cell>
          <cell r="X3" t="str">
            <v>all_tax</v>
          </cell>
        </row>
        <row r="4">
          <cell r="F4" t="str">
            <v>Reform 2</v>
          </cell>
          <cell r="G4">
            <v>3</v>
          </cell>
          <cell r="H4" t="str">
            <v>I</v>
          </cell>
          <cell r="L4" t="str">
            <v>Indirect</v>
          </cell>
          <cell r="M4" t="str">
            <v>Subsidies</v>
          </cell>
          <cell r="O4" t="str">
            <v>Indirect</v>
          </cell>
          <cell r="P4" t="str">
            <v>Subsidies</v>
          </cell>
          <cell r="Q4" t="str">
            <v>Subsidies</v>
          </cell>
          <cell r="S4" t="str">
            <v>subsidy_elec_indirect</v>
          </cell>
          <cell r="T4" t="str">
            <v>subsidy_elec</v>
          </cell>
          <cell r="V4" t="str">
            <v>subsidy_fuel_indirect</v>
          </cell>
          <cell r="W4" t="str">
            <v>subsidy_fuel</v>
          </cell>
          <cell r="X4" t="str">
            <v>all_subs</v>
          </cell>
        </row>
        <row r="5">
          <cell r="F5" t="str">
            <v>Reform 3</v>
          </cell>
          <cell r="G5">
            <v>4</v>
          </cell>
          <cell r="H5" t="str">
            <v>L</v>
          </cell>
          <cell r="L5" t="str">
            <v>Total</v>
          </cell>
          <cell r="M5" t="str">
            <v>Total</v>
          </cell>
          <cell r="O5" t="str">
            <v>Total</v>
          </cell>
          <cell r="P5" t="str">
            <v>Total</v>
          </cell>
          <cell r="Q5" t="str">
            <v>Total</v>
          </cell>
          <cell r="S5" t="str">
            <v>subsidy_elec</v>
          </cell>
          <cell r="T5" t="str">
            <v>all_elec</v>
          </cell>
          <cell r="V5" t="str">
            <v>subsidy_fuel</v>
          </cell>
          <cell r="W5" t="str">
            <v>all_fuel</v>
          </cell>
          <cell r="X5" t="str">
            <v>all_policies</v>
          </cell>
        </row>
      </sheetData>
      <sheetData sheetId="10"/>
      <sheetData sheetId="11"/>
      <sheetData sheetId="12">
        <row r="6">
          <cell r="C6">
            <v>476.32255555555554</v>
          </cell>
          <cell r="D6">
            <v>641.59355555555555</v>
          </cell>
          <cell r="E6">
            <v>0.257594544971531</v>
          </cell>
        </row>
        <row r="7">
          <cell r="C7">
            <v>409.99941999999999</v>
          </cell>
          <cell r="D7">
            <v>771.7300251821863</v>
          </cell>
          <cell r="E7">
            <v>0.46872687776634153</v>
          </cell>
        </row>
        <row r="8">
          <cell r="C8">
            <v>654.99999999999784</v>
          </cell>
          <cell r="D8">
            <v>922.80154137931049</v>
          </cell>
          <cell r="E8">
            <v>0.29020491337609816</v>
          </cell>
        </row>
        <row r="9">
          <cell r="C9">
            <v>664.9997800000001</v>
          </cell>
          <cell r="D9">
            <v>872.64418834668618</v>
          </cell>
          <cell r="E9">
            <v>0.23794853746758995</v>
          </cell>
        </row>
        <row r="10">
          <cell r="C10">
            <v>496.99964</v>
          </cell>
          <cell r="D10">
            <v>720.61888834668605</v>
          </cell>
          <cell r="E10">
            <v>0.31031555231605862</v>
          </cell>
        </row>
        <row r="11">
          <cell r="C11">
            <v>889.99999999999727</v>
          </cell>
          <cell r="D11">
            <v>990.00039042128606</v>
          </cell>
          <cell r="E11">
            <v>0.1010104555400574</v>
          </cell>
        </row>
        <row r="12">
          <cell r="E12">
            <v>0.27919844772883534</v>
          </cell>
        </row>
        <row r="13">
          <cell r="E13">
            <v>0.24261047771763</v>
          </cell>
        </row>
      </sheetData>
      <sheetData sheetId="13">
        <row r="10">
          <cell r="C10">
            <v>16485</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Menu Principal"/>
      <sheetName val="Paramètres généraux"/>
      <sheetName val="settingshide"/>
      <sheetName val="Impôts directs"/>
      <sheetName val="DirTax_raw"/>
      <sheetName val="Assurance Sociale"/>
      <sheetName val="SecSocial_raw"/>
      <sheetName val="PNBSF"/>
      <sheetName val="PNBSF_raw"/>
      <sheetName val="Bourse universitaire"/>
      <sheetName val="Bourse universitaire_raw"/>
      <sheetName val="Cantine scolaire"/>
      <sheetName val="Cantine_scolaire_raw"/>
      <sheetName val="Education et santé"/>
      <sheetName val="education_raw"/>
      <sheetName val="CMU_raw"/>
      <sheetName val="Santé (Demande d'info)"/>
      <sheetName val="Subventions"/>
      <sheetName val="Subvention_electricite_raw"/>
      <sheetName val="Subvention_fuel_raw"/>
      <sheetName val="Subvention_eau_raw"/>
      <sheetName val="TVA"/>
      <sheetName val="TVA_aux_params"/>
      <sheetName val="TVA_raw"/>
      <sheetName val="TVA_ref_raw"/>
      <sheetName val="TVA_grouping"/>
      <sheetName val="IO_percentage3"/>
      <sheetName val="TVA_oldScenarios"/>
      <sheetName val="Autres taxes indirectes"/>
      <sheetName val="Excises_raw"/>
      <sheetName val="Politiques"/>
      <sheetName val="legend"/>
      <sheetName val="Budget"/>
      <sheetName val="Pauvreté et inégalité"/>
      <sheetName val="Couverture"/>
      <sheetName val="Incidence"/>
      <sheetName val="Transition"/>
      <sheetName val="concentration"/>
      <sheetName val="Contribution marginale"/>
      <sheetName val="Position nette"/>
      <sheetName val="Total | Moyen"/>
      <sheetName val="Distribution des politiques "/>
      <sheetName val="Total Deciles"/>
      <sheetName val="Indicator Request"/>
      <sheetName val="p_Ref_2018"/>
      <sheetName val="allRef_2018"/>
      <sheetName val="allUser_def_sce"/>
      <sheetName val="concymp_Ref_2018"/>
      <sheetName val="concyn_Ref_2018"/>
      <sheetName val="concyd_Ref_2018"/>
      <sheetName val="concyc_Ref_2018"/>
      <sheetName val="concyf_Ref_2018"/>
      <sheetName val="Settings"/>
      <sheetName val="Taxes directes"/>
      <sheetName val="Securité Social"/>
      <sheetName val="Poverty and inequality "/>
      <sheetName val="Marginal contribution"/>
      <sheetName val="Concentration curves"/>
      <sheetName val="Total | Average"/>
      <sheetName val="all_adult_educ"/>
      <sheetName val="Exemptions results"/>
      <sheetName val="Courbes de concentration"/>
      <sheetName val="Cout fiscal "/>
      <sheetName val="all"/>
      <sheetName val="concentration_ref"/>
      <sheetName val="all_ref"/>
      <sheetName val="concentration_aliment"/>
      <sheetName val="all_aliment"/>
      <sheetName val="concentration_aliment_basket"/>
      <sheetName val="all_aliment_basket"/>
      <sheetName val="concentration_aliment_25"/>
      <sheetName val="all_aliment_25"/>
      <sheetName val="concentration_transport"/>
      <sheetName val="all_transport"/>
      <sheetName val="concentration_transport_selec"/>
      <sheetName val="all_transport_selec"/>
      <sheetName val="concentration_jornaux"/>
      <sheetName val="all_jornaux"/>
      <sheetName val="concentration_gaz"/>
      <sheetName val="all_gaz"/>
      <sheetName val="concentration_loyer"/>
      <sheetName val="all_loyer"/>
      <sheetName val="concentration_education"/>
      <sheetName val="all_education"/>
      <sheetName val="concentration_education_private"/>
      <sheetName val="all_education_private"/>
      <sheetName val="concentration_sante"/>
      <sheetName val="all_sante"/>
      <sheetName val="concentration_eau"/>
      <sheetName val="all_eau"/>
      <sheetName val="concentration_elec"/>
      <sheetName val="all_elec"/>
      <sheetName val="concentration_pol_pros"/>
      <sheetName val="all_pol_pros"/>
      <sheetName val="concentration_ns"/>
      <sheetName val="all_ns"/>
      <sheetName val="concentration_rice"/>
      <sheetName val="all_rice"/>
      <sheetName val="concentration_hosp"/>
      <sheetName val="all_hosp"/>
      <sheetName val="concentration_medical"/>
      <sheetName val="all_medical"/>
      <sheetName val="concentration_meat"/>
      <sheetName val="all_meat"/>
      <sheetName val="concentration_noexemptions"/>
      <sheetName val="all_noexemptions"/>
      <sheetName val="concentration_adult_educ"/>
      <sheetName val="concentration_primary"/>
      <sheetName val="all_primary"/>
      <sheetName val="concentration_secondary"/>
      <sheetName val="all_secondary"/>
      <sheetName val="concentration_tertiary"/>
      <sheetName val="all_tertiary"/>
      <sheetName val="concentration_nmedhosp_20"/>
      <sheetName val="all_nmedhosp_20"/>
      <sheetName val="concentration_nmedhosp_40"/>
      <sheetName val="all_nmedhosp_40"/>
      <sheetName val="concentration_NOMORESCENARIOS"/>
      <sheetName val="all_NOMORESCENARIO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ow r="6">
          <cell r="G6" t="str">
            <v>Non</v>
          </cell>
        </row>
        <row r="8">
          <cell r="G8" t="str">
            <v>Ordre</v>
          </cell>
          <cell r="H8" t="str">
            <v>Classe de produit</v>
          </cell>
          <cell r="I8" t="str">
            <v>Taux</v>
          </cell>
          <cell r="J8" t="str">
            <v>Formel</v>
          </cell>
          <cell r="K8" t="str">
            <v>Exonéré</v>
          </cell>
        </row>
        <row r="9">
          <cell r="G9">
            <v>1</v>
          </cell>
          <cell r="H9" t="str">
            <v>Céréales</v>
          </cell>
          <cell r="I9">
            <v>0</v>
          </cell>
          <cell r="J9">
            <v>0</v>
          </cell>
          <cell r="K9">
            <v>1</v>
          </cell>
        </row>
        <row r="10">
          <cell r="G10">
            <v>2</v>
          </cell>
          <cell r="H10" t="str">
            <v>Farines et pâtes alimentaires</v>
          </cell>
          <cell r="I10">
            <v>0.18</v>
          </cell>
          <cell r="J10">
            <v>1</v>
          </cell>
          <cell r="K10">
            <v>0</v>
          </cell>
        </row>
        <row r="11">
          <cell r="G11">
            <v>3</v>
          </cell>
          <cell r="H11" t="str">
            <v>Pain, gâteaux et pâtisserie</v>
          </cell>
          <cell r="I11">
            <v>0.18</v>
          </cell>
          <cell r="J11">
            <v>0</v>
          </cell>
          <cell r="K11">
            <v>0</v>
          </cell>
        </row>
        <row r="12">
          <cell r="G12">
            <v>4</v>
          </cell>
          <cell r="H12" t="str">
            <v>Viande</v>
          </cell>
          <cell r="I12">
            <v>0</v>
          </cell>
          <cell r="J12">
            <v>0</v>
          </cell>
          <cell r="K12">
            <v>1</v>
          </cell>
        </row>
        <row r="13">
          <cell r="G13">
            <v>5</v>
          </cell>
          <cell r="H13" t="str">
            <v>Charcuterie, conserves de viandes</v>
          </cell>
          <cell r="I13">
            <v>0</v>
          </cell>
          <cell r="J13">
            <v>1</v>
          </cell>
          <cell r="K13">
            <v>1</v>
          </cell>
        </row>
        <row r="14">
          <cell r="G14">
            <v>6</v>
          </cell>
          <cell r="H14" t="str">
            <v>Poisson frais</v>
          </cell>
          <cell r="I14">
            <v>0</v>
          </cell>
          <cell r="J14">
            <v>0</v>
          </cell>
          <cell r="K14">
            <v>1</v>
          </cell>
        </row>
        <row r="15">
          <cell r="G15">
            <v>7</v>
          </cell>
          <cell r="H15" t="str">
            <v>Poisson fumé et séché</v>
          </cell>
          <cell r="I15">
            <v>0</v>
          </cell>
          <cell r="J15">
            <v>1</v>
          </cell>
          <cell r="K15">
            <v>1</v>
          </cell>
        </row>
        <row r="16">
          <cell r="G16">
            <v>8</v>
          </cell>
          <cell r="H16" t="str">
            <v>Crabes, crevettes et autres fruits de mer</v>
          </cell>
          <cell r="I16">
            <v>0.18</v>
          </cell>
          <cell r="J16">
            <v>0</v>
          </cell>
          <cell r="K16">
            <v>0</v>
          </cell>
        </row>
        <row r="17">
          <cell r="G17">
            <v>9</v>
          </cell>
          <cell r="H17" t="str">
            <v xml:space="preserve">Conserves de poisson </v>
          </cell>
          <cell r="I17">
            <v>0.18</v>
          </cell>
          <cell r="J17">
            <v>1</v>
          </cell>
          <cell r="K17">
            <v>0</v>
          </cell>
        </row>
        <row r="18">
          <cell r="G18">
            <v>10</v>
          </cell>
          <cell r="H18" t="str">
            <v>Lait frais</v>
          </cell>
          <cell r="I18">
            <v>0</v>
          </cell>
          <cell r="J18">
            <v>1</v>
          </cell>
          <cell r="K18">
            <v>1</v>
          </cell>
        </row>
        <row r="19">
          <cell r="G19">
            <v>11</v>
          </cell>
          <cell r="H19" t="str">
            <v>Produits laitiers</v>
          </cell>
          <cell r="I19">
            <v>0.18</v>
          </cell>
          <cell r="J19">
            <v>1</v>
          </cell>
          <cell r="K19">
            <v>0</v>
          </cell>
        </row>
        <row r="20">
          <cell r="G20">
            <v>12</v>
          </cell>
          <cell r="H20" t="str">
            <v xml:space="preserve">Œufs </v>
          </cell>
          <cell r="I20">
            <v>0</v>
          </cell>
          <cell r="J20">
            <v>1</v>
          </cell>
          <cell r="K20">
            <v>1</v>
          </cell>
        </row>
        <row r="21">
          <cell r="G21">
            <v>13</v>
          </cell>
          <cell r="H21" t="str">
            <v>Beurre</v>
          </cell>
          <cell r="I21">
            <v>0.18</v>
          </cell>
          <cell r="J21">
            <v>0</v>
          </cell>
          <cell r="K21">
            <v>0</v>
          </cell>
        </row>
        <row r="22">
          <cell r="G22">
            <v>14</v>
          </cell>
          <cell r="H22" t="str">
            <v>Huiles végétales</v>
          </cell>
          <cell r="I22">
            <v>0.18</v>
          </cell>
          <cell r="J22">
            <v>1</v>
          </cell>
          <cell r="K22">
            <v>0</v>
          </cell>
        </row>
        <row r="23">
          <cell r="G23">
            <v>15</v>
          </cell>
          <cell r="H23" t="str">
            <v>Fruits</v>
          </cell>
          <cell r="I23">
            <v>0.18</v>
          </cell>
          <cell r="J23">
            <v>0</v>
          </cell>
          <cell r="K23">
            <v>0</v>
          </cell>
        </row>
        <row r="24">
          <cell r="G24">
            <v>16</v>
          </cell>
          <cell r="H24" t="str">
            <v>Légumes</v>
          </cell>
          <cell r="I24">
            <v>0</v>
          </cell>
          <cell r="J24">
            <v>0</v>
          </cell>
          <cell r="K24">
            <v>1</v>
          </cell>
        </row>
        <row r="25">
          <cell r="G25">
            <v>17</v>
          </cell>
          <cell r="H25" t="str">
            <v>Concentré de tomate</v>
          </cell>
          <cell r="I25">
            <v>0.18</v>
          </cell>
          <cell r="J25">
            <v>1</v>
          </cell>
          <cell r="K25">
            <v>0</v>
          </cell>
        </row>
        <row r="26">
          <cell r="G26">
            <v>18</v>
          </cell>
          <cell r="H26" t="str">
            <v>Pâte d'arachide</v>
          </cell>
          <cell r="I26">
            <v>0.18</v>
          </cell>
          <cell r="J26">
            <v>1</v>
          </cell>
          <cell r="K26">
            <v>0</v>
          </cell>
        </row>
        <row r="27">
          <cell r="G27">
            <v>19</v>
          </cell>
          <cell r="H27" t="str">
            <v>Sucre et confitures</v>
          </cell>
          <cell r="I27">
            <v>0.18</v>
          </cell>
          <cell r="J27">
            <v>1</v>
          </cell>
          <cell r="K27">
            <v>0</v>
          </cell>
        </row>
        <row r="28">
          <cell r="G28">
            <v>20</v>
          </cell>
          <cell r="H28" t="str">
            <v>Sels, épices, condiments et autres aliments</v>
          </cell>
          <cell r="I28">
            <v>0.18</v>
          </cell>
          <cell r="J28">
            <v>1</v>
          </cell>
          <cell r="K28">
            <v>0</v>
          </cell>
        </row>
        <row r="29">
          <cell r="G29">
            <v>21</v>
          </cell>
          <cell r="H29" t="str">
            <v>Boissons non alcoolisées</v>
          </cell>
          <cell r="I29">
            <v>0.18</v>
          </cell>
          <cell r="J29">
            <v>1</v>
          </cell>
          <cell r="K29">
            <v>0</v>
          </cell>
        </row>
        <row r="30">
          <cell r="G30">
            <v>22</v>
          </cell>
          <cell r="H30" t="str">
            <v>Alcools</v>
          </cell>
          <cell r="I30">
            <v>0.18</v>
          </cell>
          <cell r="J30">
            <v>1</v>
          </cell>
          <cell r="K30">
            <v>0</v>
          </cell>
        </row>
        <row r="31">
          <cell r="G31">
            <v>23</v>
          </cell>
          <cell r="H31" t="str">
            <v>Tabac</v>
          </cell>
          <cell r="I31">
            <v>0.18</v>
          </cell>
          <cell r="J31">
            <v>1</v>
          </cell>
          <cell r="K31">
            <v>0</v>
          </cell>
        </row>
        <row r="32">
          <cell r="G32">
            <v>24</v>
          </cell>
          <cell r="H32" t="str">
            <v>Habillement</v>
          </cell>
          <cell r="I32">
            <v>0.18</v>
          </cell>
          <cell r="J32">
            <v>1</v>
          </cell>
          <cell r="K32">
            <v>0</v>
          </cell>
        </row>
        <row r="33">
          <cell r="G33">
            <v>25</v>
          </cell>
          <cell r="H33" t="str">
            <v>Loyers et logement</v>
          </cell>
          <cell r="I33">
            <v>0</v>
          </cell>
          <cell r="J33">
            <v>1</v>
          </cell>
          <cell r="K33">
            <v>1</v>
          </cell>
        </row>
        <row r="34">
          <cell r="G34">
            <v>26</v>
          </cell>
          <cell r="H34" t="str">
            <v>Construction et réparation du logement</v>
          </cell>
          <cell r="I34">
            <v>0.18</v>
          </cell>
          <cell r="J34">
            <v>1</v>
          </cell>
          <cell r="K34">
            <v>0</v>
          </cell>
        </row>
        <row r="35">
          <cell r="G35">
            <v>27</v>
          </cell>
          <cell r="H35" t="str">
            <v>Eau et ramassage des ordures</v>
          </cell>
          <cell r="I35">
            <v>0.18</v>
          </cell>
          <cell r="J35">
            <v>1</v>
          </cell>
          <cell r="K35">
            <v>0</v>
          </cell>
        </row>
        <row r="36">
          <cell r="G36">
            <v>28</v>
          </cell>
          <cell r="H36" t="str">
            <v>Électricité</v>
          </cell>
          <cell r="I36">
            <v>0.18</v>
          </cell>
          <cell r="J36">
            <v>1</v>
          </cell>
          <cell r="K36">
            <v>0</v>
          </cell>
        </row>
        <row r="37">
          <cell r="G37">
            <v>29</v>
          </cell>
          <cell r="H37" t="str">
            <v>Gaz domestique</v>
          </cell>
          <cell r="I37">
            <v>0</v>
          </cell>
          <cell r="J37">
            <v>1</v>
          </cell>
          <cell r="K37">
            <v>1</v>
          </cell>
        </row>
        <row r="38">
          <cell r="G38">
            <v>30</v>
          </cell>
          <cell r="H38" t="str">
            <v>Carburant, charbon et bois de chauffe à usage domestique</v>
          </cell>
          <cell r="I38">
            <v>0.18</v>
          </cell>
          <cell r="J38">
            <v>1</v>
          </cell>
          <cell r="K38">
            <v>0</v>
          </cell>
        </row>
        <row r="39">
          <cell r="G39">
            <v>31</v>
          </cell>
          <cell r="H39" t="str">
            <v>Bois de chauffe ramassé</v>
          </cell>
          <cell r="I39">
            <v>0</v>
          </cell>
          <cell r="J39">
            <v>1</v>
          </cell>
          <cell r="K39">
            <v>1</v>
          </cell>
        </row>
        <row r="40">
          <cell r="G40">
            <v>32</v>
          </cell>
          <cell r="H40" t="str">
            <v>Meubles, appareils ménagers et autres utensiles de ménage</v>
          </cell>
          <cell r="I40">
            <v>0.18</v>
          </cell>
          <cell r="J40">
            <v>1</v>
          </cell>
          <cell r="K40">
            <v>0</v>
          </cell>
        </row>
        <row r="41">
          <cell r="G41">
            <v>33</v>
          </cell>
          <cell r="H41" t="str">
            <v>Salaire du personnel de maison (gardien, boy, chauffeur, cuisinier, etc.)</v>
          </cell>
          <cell r="I41">
            <v>0.18</v>
          </cell>
          <cell r="J41">
            <v>1</v>
          </cell>
          <cell r="K41">
            <v>0</v>
          </cell>
        </row>
        <row r="42">
          <cell r="G42">
            <v>34</v>
          </cell>
          <cell r="H42" t="str">
            <v>Contraceptifs</v>
          </cell>
          <cell r="I42">
            <v>0.18</v>
          </cell>
          <cell r="J42">
            <v>1</v>
          </cell>
          <cell r="K42">
            <v>0</v>
          </cell>
        </row>
        <row r="43">
          <cell r="G43">
            <v>35</v>
          </cell>
          <cell r="H43" t="str">
            <v>Autres médicaments et services médicaux</v>
          </cell>
          <cell r="I43">
            <v>0</v>
          </cell>
          <cell r="J43">
            <v>1</v>
          </cell>
          <cell r="K43">
            <v>1</v>
          </cell>
        </row>
        <row r="44">
          <cell r="G44">
            <v>36</v>
          </cell>
          <cell r="H44" t="str">
            <v>Vehicules et frais connexes</v>
          </cell>
          <cell r="I44">
            <v>0.18</v>
          </cell>
          <cell r="J44">
            <v>1</v>
          </cell>
          <cell r="K44">
            <v>0</v>
          </cell>
        </row>
        <row r="45">
          <cell r="G45">
            <v>37</v>
          </cell>
          <cell r="H45" t="str">
            <v>Carburant pour voiture</v>
          </cell>
          <cell r="I45">
            <v>0.18</v>
          </cell>
          <cell r="J45">
            <v>1</v>
          </cell>
          <cell r="K45">
            <v>0</v>
          </cell>
        </row>
        <row r="46">
          <cell r="G46">
            <v>38</v>
          </cell>
          <cell r="H46" t="str">
            <v>Transport inter-urbain en train ou en avion dans le pays et à l'étranger</v>
          </cell>
          <cell r="I46">
            <v>0</v>
          </cell>
          <cell r="J46">
            <v>1</v>
          </cell>
          <cell r="K46">
            <v>1</v>
          </cell>
        </row>
        <row r="47">
          <cell r="G47">
            <v>39</v>
          </cell>
          <cell r="H47" t="str">
            <v>Transport inter-localité et déménagement</v>
          </cell>
          <cell r="I47">
            <v>0.18</v>
          </cell>
          <cell r="J47">
            <v>1</v>
          </cell>
          <cell r="K47">
            <v>0</v>
          </cell>
        </row>
        <row r="48">
          <cell r="G48">
            <v>40</v>
          </cell>
          <cell r="H48" t="str">
            <v>Frais de timbre postaux, d'expédition de mandat, etc</v>
          </cell>
          <cell r="I48">
            <v>0</v>
          </cell>
          <cell r="J48">
            <v>1</v>
          </cell>
          <cell r="K48">
            <v>1</v>
          </cell>
        </row>
        <row r="49">
          <cell r="G49">
            <v>41</v>
          </cell>
          <cell r="H49" t="str">
            <v>Communication (téléphone, internet, annonces)</v>
          </cell>
          <cell r="I49">
            <v>0.18</v>
          </cell>
          <cell r="J49">
            <v>1</v>
          </cell>
          <cell r="K49">
            <v>0</v>
          </cell>
        </row>
        <row r="50">
          <cell r="G50">
            <v>42</v>
          </cell>
          <cell r="H50" t="str">
            <v>Équipement audiovisuel</v>
          </cell>
          <cell r="I50">
            <v>0.18</v>
          </cell>
          <cell r="J50">
            <v>1</v>
          </cell>
          <cell r="K50">
            <v>0</v>
          </cell>
        </row>
        <row r="51">
          <cell r="G51">
            <v>43</v>
          </cell>
          <cell r="H51" t="str">
            <v>Autres services récréatifs</v>
          </cell>
          <cell r="I51">
            <v>0.18</v>
          </cell>
          <cell r="J51">
            <v>1</v>
          </cell>
          <cell r="K51">
            <v>0</v>
          </cell>
        </row>
        <row r="52">
          <cell r="G52">
            <v>44</v>
          </cell>
          <cell r="H52" t="str">
            <v>Journaux et périodiques</v>
          </cell>
          <cell r="I52">
            <v>0</v>
          </cell>
          <cell r="J52">
            <v>1</v>
          </cell>
          <cell r="K52">
            <v>1</v>
          </cell>
        </row>
        <row r="53">
          <cell r="G53">
            <v>45</v>
          </cell>
          <cell r="H53" t="str">
            <v>Livres scolaires et autres articles de papeterie</v>
          </cell>
          <cell r="I53">
            <v>0.18</v>
          </cell>
          <cell r="J53">
            <v>1</v>
          </cell>
          <cell r="K53">
            <v>0</v>
          </cell>
        </row>
        <row r="54">
          <cell r="G54">
            <v>46</v>
          </cell>
          <cell r="H54" t="str">
            <v>Cours soutien education</v>
          </cell>
          <cell r="I54">
            <v>0.18</v>
          </cell>
          <cell r="J54">
            <v>1</v>
          </cell>
          <cell r="K54">
            <v>0</v>
          </cell>
        </row>
        <row r="55">
          <cell r="G55">
            <v>47</v>
          </cell>
          <cell r="H55" t="str">
            <v>Frais scolarité</v>
          </cell>
          <cell r="I55">
            <v>0</v>
          </cell>
          <cell r="J55">
            <v>1</v>
          </cell>
          <cell r="K55">
            <v>1</v>
          </cell>
        </row>
        <row r="56">
          <cell r="G56">
            <v>48</v>
          </cell>
          <cell r="H56" t="str">
            <v>Repas hors ménage et de fêtes</v>
          </cell>
          <cell r="I56">
            <v>0.1</v>
          </cell>
          <cell r="J56">
            <v>1</v>
          </cell>
          <cell r="K56">
            <v>0</v>
          </cell>
        </row>
        <row r="57">
          <cell r="G57">
            <v>49</v>
          </cell>
          <cell r="H57" t="str">
            <v>Hôtels et tourisme</v>
          </cell>
          <cell r="I57">
            <v>0.1</v>
          </cell>
          <cell r="J57">
            <v>1</v>
          </cell>
          <cell r="K57">
            <v>0</v>
          </cell>
        </row>
        <row r="58">
          <cell r="G58">
            <v>50</v>
          </cell>
          <cell r="H58" t="str">
            <v>Articles de soins personnels</v>
          </cell>
          <cell r="I58">
            <v>0.18</v>
          </cell>
          <cell r="J58">
            <v>1</v>
          </cell>
          <cell r="K58">
            <v>0</v>
          </cell>
        </row>
        <row r="59">
          <cell r="G59">
            <v>51</v>
          </cell>
          <cell r="H59" t="str">
            <v>Taxes d'habitation (immeubles bâties et non bâties), taxes de voiries</v>
          </cell>
          <cell r="I59">
            <v>0</v>
          </cell>
          <cell r="J59">
            <v>1</v>
          </cell>
          <cell r="K59">
            <v>1</v>
          </cell>
        </row>
      </sheetData>
      <sheetData sheetId="22"/>
      <sheetData sheetId="23"/>
      <sheetData sheetId="24"/>
      <sheetData sheetId="25"/>
      <sheetData sheetId="26"/>
      <sheetData sheetId="27"/>
      <sheetData sheetId="28"/>
      <sheetData sheetId="29"/>
      <sheetData sheetId="30"/>
      <sheetData sheetId="31">
        <row r="1">
          <cell r="F1" t="str">
            <v>MC</v>
          </cell>
          <cell r="J1" t="str">
            <v>means</v>
          </cell>
        </row>
        <row r="2">
          <cell r="A2" t="str">
            <v>Seuil de pauvreté national</v>
          </cell>
          <cell r="F2" t="str">
            <v>Impôts directs</v>
          </cell>
          <cell r="H2" t="str">
            <v>Impôts directs</v>
          </cell>
          <cell r="J2" t="str">
            <v>Revenu de marché plus pensions</v>
          </cell>
          <cell r="L2" t="str">
            <v>Moyen</v>
          </cell>
          <cell r="M2" t="str">
            <v>Oui</v>
          </cell>
          <cell r="P2" t="str">
            <v>Impôts directs</v>
          </cell>
          <cell r="U2" t="str">
            <v>Revenu de marché plus pensions</v>
          </cell>
          <cell r="V2"/>
        </row>
        <row r="3">
          <cell r="A3" t="str">
            <v>Seuil de pauvreté international 2.15 USD (2017 PPP)</v>
          </cell>
          <cell r="F3" t="str">
            <v>Impôt sur le Revenu</v>
          </cell>
          <cell r="H3" t="str">
            <v>Impôt sur le Revenu</v>
          </cell>
          <cell r="J3" t="str">
            <v>Revenu net de marché</v>
          </cell>
          <cell r="L3" t="str">
            <v>Total</v>
          </cell>
          <cell r="M3" t="str">
            <v>Non</v>
          </cell>
          <cell r="P3" t="str">
            <v>Impôt sur le Revenu</v>
          </cell>
          <cell r="U3" t="str">
            <v>Revenu disponible</v>
          </cell>
          <cell r="V3"/>
        </row>
        <row r="4">
          <cell r="A4" t="str">
            <v>Seuil de pauvreté international 3.65 USD (2017 PPP)</v>
          </cell>
          <cell r="F4" t="str">
            <v>Déductions et Quotient Familial</v>
          </cell>
          <cell r="H4" t="str">
            <v>Déductions et Quotient Familial</v>
          </cell>
          <cell r="J4" t="str">
            <v>Revenu disponible</v>
          </cell>
          <cell r="P4" t="str">
            <v>Déductions et Quotient Familial</v>
          </cell>
          <cell r="V4"/>
        </row>
        <row r="5">
          <cell r="A5" t="str">
            <v>Seuil de pauvreté international 6.85 USD (2017 PPP)</v>
          </cell>
          <cell r="F5" t="str">
            <v>TRIMF</v>
          </cell>
          <cell r="H5" t="str">
            <v>TRIMF</v>
          </cell>
          <cell r="J5" t="str">
            <v>Revenu consommable</v>
          </cell>
          <cell r="P5" t="str">
            <v>TRIMF</v>
          </cell>
          <cell r="V5"/>
        </row>
        <row r="6">
          <cell r="F6" t="str">
            <v>Cotisations à l'Assurance Sociale</v>
          </cell>
          <cell r="H6" t="str">
            <v>Cotisations à l'Assurance Sociale</v>
          </cell>
          <cell r="J6" t="str">
            <v>Revenu final</v>
          </cell>
          <cell r="P6" t="str">
            <v>Cotisations à l'Assurance Sociale</v>
          </cell>
        </row>
        <row r="7">
          <cell r="F7" t="str">
            <v>Risque Maladie et Allocation Familiale</v>
          </cell>
          <cell r="H7" t="str">
            <v>Risque Maladie et Allocation Familiale</v>
          </cell>
          <cell r="J7" t="str">
            <v>Impôts directs</v>
          </cell>
          <cell r="P7" t="str">
            <v>Risque Maladie et Allocation Familiale</v>
          </cell>
        </row>
        <row r="8">
          <cell r="F8" t="str">
            <v>Cotisation Santé à IPM</v>
          </cell>
          <cell r="H8" t="str">
            <v>Cotisation Santé à IPM</v>
          </cell>
          <cell r="J8" t="str">
            <v>Impôt sur le Revenu</v>
          </cell>
          <cell r="P8" t="str">
            <v>Cotisation Santé à IPM</v>
          </cell>
        </row>
        <row r="9">
          <cell r="F9" t="str">
            <v>Transferts directs</v>
          </cell>
          <cell r="H9" t="str">
            <v>Transferts directs</v>
          </cell>
          <cell r="J9" t="str">
            <v>Déductions et Quotient Familial</v>
          </cell>
          <cell r="P9" t="str">
            <v>Transferts directs</v>
          </cell>
        </row>
        <row r="10">
          <cell r="F10" t="str">
            <v>BNSF</v>
          </cell>
          <cell r="H10" t="str">
            <v>BNSF</v>
          </cell>
          <cell r="J10" t="str">
            <v>TRIMF</v>
          </cell>
          <cell r="P10" t="str">
            <v>BNSF</v>
          </cell>
        </row>
        <row r="11">
          <cell r="F11" t="str">
            <v xml:space="preserve">Cantines Scolaires  </v>
          </cell>
          <cell r="H11" t="str">
            <v xml:space="preserve">Cantines Scolaires  </v>
          </cell>
          <cell r="J11" t="str">
            <v>Cotisations à l'Assurance Sociale</v>
          </cell>
          <cell r="P11" t="str">
            <v xml:space="preserve">Cantines Scolaires  </v>
          </cell>
        </row>
        <row r="12">
          <cell r="F12" t="str">
            <v>Bourse d'Éducation Universitaire</v>
          </cell>
          <cell r="H12" t="str">
            <v>Bourse d'Éducation Universitaire</v>
          </cell>
          <cell r="J12" t="str">
            <v>Risque Maladie et Allocation Familiale</v>
          </cell>
          <cell r="P12" t="str">
            <v>Bourse d'Éducation Universitaire</v>
          </cell>
        </row>
        <row r="13">
          <cell r="F13" t="str">
            <v>Assurance CMU</v>
          </cell>
          <cell r="H13" t="str">
            <v>Assurance CMU</v>
          </cell>
          <cell r="J13" t="str">
            <v>Cotisation Santé à IPM</v>
          </cell>
          <cell r="P13" t="str">
            <v>Assurance CMU</v>
          </cell>
        </row>
        <row r="14">
          <cell r="F14" t="str">
            <v>Subventions</v>
          </cell>
          <cell r="H14" t="str">
            <v>Subventions</v>
          </cell>
          <cell r="J14" t="str">
            <v>Transferts directs</v>
          </cell>
          <cell r="P14" t="str">
            <v>Subventions</v>
          </cell>
        </row>
        <row r="15">
          <cell r="F15" t="str">
            <v>Subv. Électricité</v>
          </cell>
          <cell r="H15" t="str">
            <v>Subv. Électricité</v>
          </cell>
          <cell r="J15" t="str">
            <v>BNSF</v>
          </cell>
          <cell r="P15" t="str">
            <v>Subv. Électricité</v>
          </cell>
        </row>
        <row r="16">
          <cell r="F16" t="str">
            <v>Effet Direct Élec.</v>
          </cell>
          <cell r="H16" t="str">
            <v>Effet Direct Élec.</v>
          </cell>
          <cell r="J16" t="str">
            <v xml:space="preserve">Cantines Scolaires  </v>
          </cell>
          <cell r="P16" t="str">
            <v>Effet Direct Élec.</v>
          </cell>
        </row>
        <row r="17">
          <cell r="F17" t="str">
            <v>Effet Indirect Élec.</v>
          </cell>
          <cell r="H17" t="str">
            <v>Effet Indirect Élec.</v>
          </cell>
          <cell r="J17" t="str">
            <v>Bourse d'Éducation Universitaire</v>
          </cell>
          <cell r="P17" t="str">
            <v>Effet Indirect Élec.</v>
          </cell>
        </row>
        <row r="18">
          <cell r="F18" t="str">
            <v>Subv. Carburants</v>
          </cell>
          <cell r="H18" t="str">
            <v>Subv. Carburants</v>
          </cell>
          <cell r="J18" t="str">
            <v>Assurance CMU</v>
          </cell>
          <cell r="P18" t="str">
            <v>Subv. Carburants</v>
          </cell>
        </row>
        <row r="19">
          <cell r="F19" t="str">
            <v>Effet Direct Carb.</v>
          </cell>
          <cell r="H19" t="str">
            <v>Effet Direct Carb.</v>
          </cell>
          <cell r="J19" t="str">
            <v>Subventions</v>
          </cell>
          <cell r="P19" t="str">
            <v>Effet Direct Carb.</v>
          </cell>
        </row>
        <row r="20">
          <cell r="F20" t="str">
            <v>Effet Indirect Carb.</v>
          </cell>
          <cell r="H20" t="str">
            <v>Effet Indirect Carb.</v>
          </cell>
          <cell r="J20" t="str">
            <v>Subv. Électricité</v>
          </cell>
          <cell r="P20" t="str">
            <v>Effet Indirect Carb.</v>
          </cell>
        </row>
        <row r="21">
          <cell r="F21" t="str">
            <v>Subv. Eau</v>
          </cell>
          <cell r="H21" t="str">
            <v>Subv. Eau</v>
          </cell>
          <cell r="J21" t="str">
            <v>Effet Direct Élec.</v>
          </cell>
          <cell r="P21" t="str">
            <v>Subv. Eau</v>
          </cell>
        </row>
        <row r="22">
          <cell r="F22" t="str">
            <v>Effet Direct Eau</v>
          </cell>
          <cell r="H22" t="str">
            <v>Effet Direct Eau</v>
          </cell>
          <cell r="J22" t="str">
            <v>Effet Indirect Élec.</v>
          </cell>
          <cell r="P22" t="str">
            <v>Effet Direct Eau</v>
          </cell>
        </row>
        <row r="23">
          <cell r="F23" t="str">
            <v>Effet Indirect Eau</v>
          </cell>
          <cell r="H23" t="str">
            <v>Effet Indirect Eau</v>
          </cell>
          <cell r="J23" t="str">
            <v>Subv. Carburants</v>
          </cell>
          <cell r="P23" t="str">
            <v>Effet Indirect Eau</v>
          </cell>
        </row>
        <row r="24">
          <cell r="F24" t="str">
            <v>Taxes Indirectes</v>
          </cell>
          <cell r="H24" t="str">
            <v>Taxes Indirectes</v>
          </cell>
          <cell r="J24" t="str">
            <v>Effet Direct Carb.</v>
          </cell>
          <cell r="P24" t="str">
            <v>Taxes Indirectes</v>
          </cell>
        </row>
        <row r="25">
          <cell r="F25" t="str">
            <v>Droits d'Accise</v>
          </cell>
          <cell r="H25" t="str">
            <v>Droits d'Accise</v>
          </cell>
          <cell r="J25" t="str">
            <v>Effet Indirect Carb.</v>
          </cell>
          <cell r="P25" t="str">
            <v>Droits d'Accise</v>
          </cell>
        </row>
        <row r="26">
          <cell r="F26" t="str">
            <v>TVA</v>
          </cell>
          <cell r="H26" t="str">
            <v>TVA</v>
          </cell>
          <cell r="J26" t="str">
            <v>Subv. Eau</v>
          </cell>
        </row>
        <row r="27">
          <cell r="F27" t="str">
            <v>Effet Direct TVA</v>
          </cell>
          <cell r="H27" t="str">
            <v>Effet Direct TVA</v>
          </cell>
          <cell r="J27" t="str">
            <v>Effet Direct Eau</v>
          </cell>
        </row>
        <row r="28">
          <cell r="F28" t="str">
            <v>Effet Indirect TVA</v>
          </cell>
          <cell r="H28" t="str">
            <v>Effet Indirect TVA</v>
          </cell>
          <cell r="J28" t="str">
            <v>Effet Indirect Eau</v>
          </cell>
        </row>
        <row r="29">
          <cell r="F29" t="str">
            <v>Transferts en nature</v>
          </cell>
          <cell r="H29" t="str">
            <v>Transferts en nature</v>
          </cell>
          <cell r="J29" t="str">
            <v>Taxes Indirectes</v>
          </cell>
        </row>
        <row r="30">
          <cell r="F30" t="str">
            <v>Santé (en nature)</v>
          </cell>
          <cell r="H30" t="str">
            <v>Santé (en nature)</v>
          </cell>
          <cell r="J30" t="str">
            <v>Droits d'Accise</v>
          </cell>
        </row>
        <row r="31">
          <cell r="H31" t="str">
            <v>Éducation (en nature)</v>
          </cell>
        </row>
        <row r="32">
          <cell r="H32" t="str">
            <v>Programmes CMU</v>
          </cell>
        </row>
      </sheetData>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Hoja6"/>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6">
          <cell r="E6">
            <v>0.41957356893675063</v>
          </cell>
        </row>
        <row r="7">
          <cell r="E7">
            <v>0.53276345251792612</v>
          </cell>
        </row>
        <row r="8">
          <cell r="E8">
            <v>0.35606192216405236</v>
          </cell>
        </row>
        <row r="9">
          <cell r="E9">
            <v>0.34502068718767648</v>
          </cell>
        </row>
        <row r="10">
          <cell r="E10">
            <v>0.41223391430401857</v>
          </cell>
        </row>
        <row r="11">
          <cell r="E11">
            <v>0.15661218949068106</v>
          </cell>
        </row>
        <row r="12">
          <cell r="E12">
            <v>0.25081643833917877</v>
          </cell>
        </row>
        <row r="13">
          <cell r="E13">
            <v>0.35999396161385006</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Hoja6"/>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6">
          <cell r="E6">
            <v>0.41957356893675063</v>
          </cell>
        </row>
        <row r="7">
          <cell r="E7">
            <v>0.53276345251792612</v>
          </cell>
        </row>
        <row r="8">
          <cell r="E8">
            <v>0.36574475609915563</v>
          </cell>
        </row>
        <row r="9">
          <cell r="E9">
            <v>0.34502068718767648</v>
          </cell>
        </row>
        <row r="10">
          <cell r="E10">
            <v>0.41223391430401857</v>
          </cell>
        </row>
        <row r="11">
          <cell r="E11">
            <v>0.15661218949068106</v>
          </cell>
        </row>
        <row r="12">
          <cell r="E12">
            <v>0.36004674798666247</v>
          </cell>
        </row>
        <row r="13">
          <cell r="E13">
            <v>0.31421807050484601</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Fuels_pmts_info"/>
      <sheetName val="elec_pmts_info"/>
      <sheetName val="labels"/>
      <sheetName val="single_policy"/>
      <sheetName val="policies"/>
      <sheetName val="Branches_Dist"/>
      <sheetName val="Elec_Coverage"/>
      <sheetName val="Elec_RI"/>
      <sheetName val="Elec_RI_Con"/>
      <sheetName val="Elec_AI"/>
      <sheetName val="Fuels_Coverage"/>
      <sheetName val="Fuels_RI"/>
      <sheetName val="Fuels_RI_Con"/>
      <sheetName val="Fuels_AI"/>
      <sheetName val="Total_RI"/>
      <sheetName val="Total_AI"/>
      <sheetName val="Marginal Contributions"/>
      <sheetName val="stats"/>
    </sheetNames>
    <sheetDataSet>
      <sheetData sheetId="0"/>
      <sheetData sheetId="1"/>
      <sheetData sheetId="2"/>
      <sheetData sheetId="3"/>
      <sheetData sheetId="4">
        <row r="3">
          <cell r="A3" t="str">
            <v>Tranche1</v>
          </cell>
        </row>
        <row r="4">
          <cell r="A4" t="str">
            <v>Tranche2</v>
          </cell>
        </row>
        <row r="5">
          <cell r="A5" t="str">
            <v>Tranche3</v>
          </cell>
        </row>
      </sheetData>
      <sheetData sheetId="5"/>
      <sheetData sheetId="6"/>
      <sheetData sheetId="7"/>
      <sheetData sheetId="8">
        <row r="3">
          <cell r="I3" t="str">
            <v>VAT</v>
          </cell>
        </row>
      </sheetData>
      <sheetData sheetId="9">
        <row r="4">
          <cell r="I4">
            <v>-1.149028515130032E-3</v>
          </cell>
        </row>
      </sheetData>
      <sheetData sheetId="10">
        <row r="4">
          <cell r="I4">
            <v>-0.22003273138805021</v>
          </cell>
        </row>
      </sheetData>
      <sheetData sheetId="11">
        <row r="3">
          <cell r="I3">
            <v>8.298569319691626E-2</v>
          </cell>
        </row>
      </sheetData>
      <sheetData sheetId="12"/>
      <sheetData sheetId="13">
        <row r="4">
          <cell r="I4">
            <v>-0.11431216708780441</v>
          </cell>
        </row>
      </sheetData>
      <sheetData sheetId="14">
        <row r="4">
          <cell r="I4">
            <v>-0.84814102193789387</v>
          </cell>
        </row>
      </sheetData>
      <sheetData sheetId="15">
        <row r="3">
          <cell r="I3">
            <v>1.1204501820548709</v>
          </cell>
        </row>
      </sheetData>
      <sheetData sheetId="16">
        <row r="4">
          <cell r="I4">
            <v>0.11546119560293441</v>
          </cell>
        </row>
      </sheetData>
      <sheetData sheetId="17">
        <row r="3">
          <cell r="I3">
            <v>0.98764750303763316</v>
          </cell>
        </row>
      </sheetData>
      <sheetData sheetId="18">
        <row r="2">
          <cell r="T2">
            <v>38.494498958556925</v>
          </cell>
        </row>
      </sheetData>
      <sheetData sheetId="19"/>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tadísticas Talleres"/>
    </sheetNames>
    <sheetDataSet>
      <sheetData sheetId="0" refreshError="1"/>
    </sheetDataSet>
  </externalBook>
</externalLink>
</file>

<file path=xl/persons/person.xml><?xml version="1.0" encoding="utf-8"?>
<personList xmlns="http://schemas.microsoft.com/office/spreadsheetml/2018/threadedcomments" xmlns:x="http://schemas.openxmlformats.org/spreadsheetml/2006/main">
  <person displayName="Daniel Valderrama" id="{6AC6E8E3-177B-4D81-869A-4773ACE275D9}" userId="e08b1edb8b040875" providerId="Windows Live"/>
  <person displayName="German Andres Gallegos Vargas" id="{2310BA9C-2DF6-47BC-8168-5CABD6B6B70F}" userId="S::german.gallegos@urosario.edu.co::7a3f736b-50a7-4d34-9788-e07ad43f9cbc" providerId="AD"/>
</personList>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eme/themeOverride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0.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4.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5.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6.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7.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8.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9.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readedComments/threadedComment1.xml><?xml version="1.0" encoding="utf-8"?>
<ThreadedComments xmlns="http://schemas.microsoft.com/office/spreadsheetml/2018/threadedcomments" xmlns:x="http://schemas.openxmlformats.org/spreadsheetml/2006/main">
  <threadedComment ref="H4" dT="2023-02-24T21:16:09.84" personId="{2310BA9C-2DF6-47BC-8168-5CABD6B6B70F}" id="{2F7BD1B1-E32C-46FB-95E4-3A9B3D7AD0C6}">
    <text>Bunker oil, used in water vessels</text>
  </threadedComment>
</ThreadedComments>
</file>

<file path=xl/threadedComments/threadedComment2.xml><?xml version="1.0" encoding="utf-8"?>
<ThreadedComments xmlns="http://schemas.microsoft.com/office/spreadsheetml/2018/threadedcomments" xmlns:x="http://schemas.openxmlformats.org/spreadsheetml/2006/main">
  <threadedComment ref="J1" dT="2023-03-02T17:35:23.65" personId="{2310BA9C-2DF6-47BC-8168-5CABD6B6B70F}" id="{CE56EC57-D502-41DB-B2DA-B3E663BB9691}">
    <text>The same for households and industry because we are assuming constant proportions of consumption from 2022 data backwards.</text>
  </threadedComment>
</ThreadedComments>
</file>

<file path=xl/threadedComments/threadedComment3.xml><?xml version="1.0" encoding="utf-8"?>
<ThreadedComments xmlns="http://schemas.microsoft.com/office/spreadsheetml/2018/threadedcomments" xmlns:x="http://schemas.openxmlformats.org/spreadsheetml/2006/main">
  <threadedComment ref="E3" dT="2023-02-23T20:25:08.42" personId="{2310BA9C-2DF6-47BC-8168-5CABD6B6B70F}" id="{6849560F-64FB-4C02-8F32-4EFC4969F2ED}">
    <text>Es a 25 o 0 grados</text>
  </threadedComment>
  <threadedComment ref="I5" dT="2023-02-23T23:53:03.19" personId="{2310BA9C-2DF6-47BC-8168-5CABD6B6B70F}" id="{7D2932BC-D291-40DE-9E03-E984F96F1136}">
    <text>Don’t frais de passage en dépôt</text>
  </threadedComment>
  <threadedComment ref="K5" dT="2023-01-23T00:24:44.42" personId="{6AC6E8E3-177B-4D81-869A-4773ACE275D9}" id="{957A1D14-E9BB-40FF-AFA4-2EE53207C78E}">
    <text>sum of MARGE GROSSISTE and MARGE DETAILLANT for 9Kg</text>
  </threadedComment>
  <threadedComment ref="Y6" dT="2023-02-23T23:54:52.85" personId="{2310BA9C-2DF6-47BC-8168-5CABD6B6B70F}" id="{BA8FBC7C-E274-4C96-AE0E-787FB4D8ADF3}">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I12" dT="2023-02-23T23:53:03.19" personId="{2310BA9C-2DF6-47BC-8168-5CABD6B6B70F}" id="{A689E6A8-5D84-48BC-B831-492DE5CF0EEB}">
    <text>Don’t frais de passage en dépôt</text>
  </threadedComment>
  <threadedComment ref="K12" dT="2023-01-23T00:24:44.42" personId="{6AC6E8E3-177B-4D81-869A-4773ACE275D9}" id="{C9458E99-5391-4BE7-BEDD-C650B5DCD971}">
    <text>sum of MARGE GROSSISTE and MARGE DETAILLANT for 9Kg</text>
  </threadedComment>
  <threadedComment ref="I19" dT="2023-02-23T23:53:03.19" personId="{2310BA9C-2DF6-47BC-8168-5CABD6B6B70F}" id="{7C3A38E7-1FA1-4D98-A2A7-E78CC7222622}">
    <text>Dont frais de passage en dépôt</text>
  </threadedComment>
  <threadedComment ref="K19" dT="2023-01-23T00:24:44.42" personId="{6AC6E8E3-177B-4D81-869A-4773ACE275D9}" id="{440D8A55-64BB-4571-8FD0-D928B65D5C3F}">
    <text>sum of MARGE GROSSISTE and MARGE DETAILLANT for 9Kg</text>
  </threadedComment>
  <threadedComment ref="F38" dT="2023-01-26T01:15:57.50" personId="{6AC6E8E3-177B-4D81-869A-4773ACE275D9}" id="{6ACFB0F3-C4CC-43FC-A963-878C5737750C}">
    <text>Assume as fixed tax. It is proportional to the taxable base. This assumption is minor because as tax rate it represents less than 1 percent of raw price</text>
  </threadedComment>
  <threadedComment ref="K40" dT="2023-01-23T00:24:44.42" personId="{6AC6E8E3-177B-4D81-869A-4773ACE275D9}" id="{DA034076-99BB-4525-898D-A1D9D5B02C68}">
    <text>sum of MARGE GROSSISTE and MARGE DETAILLANT for 9Kg</text>
  </threadedComment>
  <threadedComment ref="R41" dT="2023-02-23T23:54:52.85" personId="{2310BA9C-2DF6-47BC-8168-5CABD6B6B70F}" id="{32918DEB-6FAB-4670-8702-72AC1988CFF5}">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K47" dT="2023-01-23T00:24:44.42" personId="{6AC6E8E3-177B-4D81-869A-4773ACE275D9}" id="{6A958F63-A9DF-4640-995E-813B1BE00F51}">
    <text>sum of MARGE GROSSISTE and MARGE DETAILLANT for 9Kg</text>
  </threadedComment>
  <threadedComment ref="E48" dT="2023-01-23T00:12:20.18" personId="{6AC6E8E3-177B-4D81-869A-4773ACE275D9}" id="{818EA117-5CD9-4395-9CB6-C42AEE036AC7}">
    <text>Original price in Jun</text>
  </threadedComment>
  <threadedComment ref="K61" dT="2023-01-23T00:24:44.42" personId="{6AC6E8E3-177B-4D81-869A-4773ACE275D9}" id="{A02CB9E4-6F41-46FA-A153-690CF0FBD5CF}">
    <text>sum of MARGE GROSSISTE and MARGE DETAILLANT for 9Kg</text>
  </threadedComment>
  <threadedComment ref="K68" dT="2023-01-23T00:24:44.42" personId="{6AC6E8E3-177B-4D81-869A-4773ACE275D9}" id="{33148B70-C139-42CF-99A3-CD6DD90E2190}">
    <text>sum of MARGE GROSSISTE and MARGE DETAILLANT for 9Kg</text>
  </threadedComment>
  <threadedComment ref="E69" dT="2023-01-23T00:12:20.18" personId="{6AC6E8E3-177B-4D81-869A-4773ACE275D9}" id="{55A86357-DF75-4A92-97DE-DAB5C7E5C924}">
    <text>Original price in Jun</text>
  </threadedComment>
  <threadedComment ref="K75" dT="2023-01-23T00:24:44.42" personId="{6AC6E8E3-177B-4D81-869A-4773ACE275D9}" id="{80D35A6F-F3EA-4062-978A-A409A6F33DE3}">
    <text>sum of MARGE GROSSISTE and MARGE DETAILLANT for 9Kg</text>
  </threadedComment>
  <threadedComment ref="E76" dT="2023-01-23T00:12:20.18" personId="{6AC6E8E3-177B-4D81-869A-4773ACE275D9}" id="{2BEB9E8D-0E56-4A4D-AC58-03161C4D2964}">
    <text>Original price in Jun</text>
  </threadedComment>
</ThreadedComments>
</file>

<file path=xl/threadedComments/threadedComment4.xml><?xml version="1.0" encoding="utf-8"?>
<ThreadedComments xmlns="http://schemas.microsoft.com/office/spreadsheetml/2018/threadedcomments" xmlns:x="http://schemas.openxmlformats.org/spreadsheetml/2006/main">
  <threadedComment ref="L5" dT="2023-02-02T15:46:21.42" personId="{6AC6E8E3-177B-4D81-869A-4773ACE275D9}" id="{F22C2F34-7067-45AF-8657-0F26DDA0EC0E}">
    <text>Based on 2021 data</text>
  </threadedComment>
  <threadedComment ref="AA5" dT="2023-03-02T18:18:44.47" personId="{6AC6E8E3-177B-4D81-869A-4773ACE275D9}" id="{370EAAF4-67EF-4BCF-98F7-7420AD5BCD7B}">
    <text>tariffs range between 142-149, needs to be checked</text>
  </threadedComment>
  <threadedComment ref="AA5" dT="2023-03-02T18:19:13.23" personId="{6AC6E8E3-177B-4D81-869A-4773ACE275D9}" id="{3CCA71A8-BAF6-4133-BD2B-BCFA249E74B4}" parentId="{370EAAF4-67EF-4BCF-98F7-7420AD5BCD7B}">
    <text>same for all numbers in red</text>
  </threadedComment>
  <threadedComment ref="BK5" dT="2023-01-31T02:41:50.74" personId="{6AC6E8E3-177B-4D81-869A-4773ACE275D9}" id="{56F39F98-D051-4338-A321-8A097EB13E1E}">
    <text>this data is inconsistent with the tariffs itself. Therefore we use Petra data for 2022 which is stable for 2020 as well</text>
  </threadedComment>
  <threadedComment ref="BM5" dT="2023-01-31T03:49:53.39" personId="{6AC6E8E3-177B-4D81-869A-4773ACE275D9}" id="{0252D1F6-9052-4022-89A4-B434D025DD4B}">
    <text>Obtain as the average of Petra files</text>
  </threadedComment>
  <threadedComment ref="DL5" dT="2023-01-31T02:41:50.74" personId="{6AC6E8E3-177B-4D81-869A-4773ACE275D9}" id="{5143F9AC-D3B9-4297-AA6F-D765370E1029}">
    <text>this data is inconsistent with the tariffs itself. Therefore we use Petra data for 2022 which is stable for 2020 as well</text>
  </threadedComment>
  <threadedComment ref="DN5" dT="2023-01-31T03:49:53.39" personId="{6AC6E8E3-177B-4D81-869A-4773ACE275D9}" id="{F78DBF92-EC4D-45B0-9154-03E824D5E379}">
    <text>Obtain as the average of Petra files</text>
  </threadedComment>
  <threadedComment ref="AA10" dT="2023-03-02T18:20:46.12" personId="{6AC6E8E3-177B-4D81-869A-4773ACE275D9}" id="{C6B72089-7753-41AC-B363-8D2D72969B3B}">
    <text>this figure should be 129, it is including the fix cost</text>
  </threadedComment>
  <threadedComment ref="BA12" dT="2023-01-31T02:16:44.46" personId="{6AC6E8E3-177B-4D81-869A-4773ACE275D9}" id="{38FE80AC-A227-4B5C-BD19-383457E59E97}">
    <text>exlcuded DGP, PGP and High Voltage from the sum of the IMF of special clientele</text>
  </threadedComment>
  <threadedComment ref="DB12" dT="2023-01-31T02:16:44.46" personId="{6AC6E8E3-177B-4D81-869A-4773ACE275D9}" id="{DFB5DC85-87EF-4E2D-8EFA-218F83E75FBE}">
    <text>exlcuded DGP, PGP and High Voltage from the sum of the IMF of special clientele</text>
  </threadedComment>
</ThreadedComments>
</file>

<file path=xl/threadedComments/threadedComment5.xml><?xml version="1.0" encoding="utf-8"?>
<ThreadedComments xmlns="http://schemas.microsoft.com/office/spreadsheetml/2018/threadedcomments" xmlns:x="http://schemas.openxmlformats.org/spreadsheetml/2006/main">
  <threadedComment ref="C8" dT="2023-02-03T00:15:27.34" personId="{6AC6E8E3-177B-4D81-869A-4773ACE275D9}" id="{F803F062-9D14-4412-A65E-46813D9BE6B6}">
    <text>Add 1.13 if data is no uprated. Add 1 if data is uprated</text>
  </threadedComment>
  <threadedComment ref="C9" dT="2023-02-23T22:18:07.66" personId="{2310BA9C-2DF6-47BC-8168-5CABD6B6B70F}" id="{137D161C-8946-49C2-8338-6E719EF6ABA3}">
    <text>This comes from the total Gwh sold by SENELEC in 2022 and 2019 (see décisions from CRSE https://www.crse.sn/decision )</text>
    <extLst>
      <x:ext xmlns:xltc2="http://schemas.microsoft.com/office/spreadsheetml/2020/threadedcomments2" uri="{F7C98A9C-CBB3-438F-8F68-D28B6AF4A901}">
        <xltc2:checksum>3966077343</xltc2:checksum>
        <xltc2:hyperlink startIndex="88" length="28" url="https://www.crse.sn/decision"/>
      </x:ext>
    </extLst>
  </threadedComment>
  <threadedComment ref="C10" dT="2023-02-23T22:16:51.21" personId="{2310BA9C-2DF6-47BC-8168-5CABD6B6B70F}" id="{BBD2A494-18AE-4E5B-84FB-A96AEBE32739}">
    <text>GDP 2021 was 15319.13</text>
  </threadedComment>
  <threadedComment ref="C10" dT="2023-02-24T15:53:09.45" personId="{2310BA9C-2DF6-47BC-8168-5CABD6B6B70F}" id="{C0117541-2D78-4ECC-80E1-E06BC7DFA816}" parentId="{BBD2A494-18AE-4E5B-84FB-A96AEBE32739}">
    <text>This comes from IMF projections (1SENFA2022003.pdf)</text>
  </threadedComment>
  <threadedComment ref="C38" dT="2023-02-23T16:17:36.21" personId="{2310BA9C-2DF6-47BC-8168-5CABD6B6B70F}" id="{B9B8BD64-3642-4B69-9B0E-17230E0C419C}">
    <text>Use X10 for Petra weights, use X9 for IMF weights</text>
  </threadedComment>
</ThreadedComments>
</file>

<file path=xl/threadedComments/threadedComment6.xml><?xml version="1.0" encoding="utf-8"?>
<ThreadedComments xmlns="http://schemas.microsoft.com/office/spreadsheetml/2018/threadedcomments" xmlns:x="http://schemas.openxmlformats.org/spreadsheetml/2006/main">
  <threadedComment ref="E6" dT="2023-02-14T03:54:04.58" personId="{2310BA9C-2DF6-47BC-8168-5CABD6B6B70F}" id="{CA62C2DA-EB36-49BA-AF9C-C3DA57A1CE8A}">
    <text>55% according to the Ministry</text>
  </threadedComment>
  <threadedComment ref="E6" dT="2023-02-22T19:24:04.31" personId="{2310BA9C-2DF6-47BC-8168-5CABD6B6B70F}" id="{F5A7DB2C-F047-4CE6-90DC-FBF23F36B744}" parentId="{CA62C2DA-EB36-49BA-AF9C-C3DA57A1CE8A}">
    <text>And https://www.dakaractu.com/Hausse-sur-le-prix-du-gasoil-L-essence-pirogue-et-le-gaz-butane-exemptes_a228485.html</text>
    <extLst>
      <x:ext xmlns:xltc2="http://schemas.microsoft.com/office/spreadsheetml/2020/threadedcomments2" uri="{F7C98A9C-CBB3-438F-8F68-D28B6AF4A901}">
        <xltc2:checksum>679518123</xltc2:checksum>
        <xltc2:hyperlink startIndex="4" length="111" url="https://www.dakaractu.com/Hausse-sur-le-prix-du-gasoil-L-essence-pirogue-et-le-gaz-butane-exemptes_a228485.html"/>
      </x:ext>
    </extLst>
  </threadedComment>
  <threadedComment ref="D8" dT="2023-02-14T03:51:57.98" personId="{2310BA9C-2DF6-47BC-8168-5CABD6B6B70F}" id="{8B9D4290-72BE-4528-AFCF-470A2027F1F0}">
    <text>1019 per liter in 2022, according to the Ministry</text>
  </threadedComment>
  <threadedComment ref="E10" dT="2023-02-22T19:23:49.87" personId="{2310BA9C-2DF6-47BC-8168-5CABD6B6B70F}" id="{FAAD538A-33D6-4CBC-8EAA-5661E9191F7A}">
    <text>34% selon https://www.dakaractu.com/Hausse-sur-le-prix-du-gasoil-L-essence-pirogue-et-le-gaz-butane-exemptes_a228485.html</text>
    <extLst>
      <x:ext xmlns:xltc2="http://schemas.microsoft.com/office/spreadsheetml/2020/threadedcomments2" uri="{F7C98A9C-CBB3-438F-8F68-D28B6AF4A901}">
        <xltc2:checksum>4026211561</xltc2:checksum>
        <xltc2:hyperlink startIndex="10" length="111" url="https://www.dakaractu.com/Hausse-sur-le-prix-du-gasoil-L-essence-pirogue-et-le-gaz-butane-exemptes_a228485.html"/>
      </x:ext>
    </extLst>
  </threadedComment>
  <threadedComment ref="D11" dT="2023-02-14T03:51:38.04" personId="{2310BA9C-2DF6-47BC-8168-5CABD6B6B70F}" id="{A9818014-3099-422C-86FB-23CCECF2C988}">
    <text>1063 per liter in 2022, according to the Ministry</text>
  </threadedComment>
  <threadedComment ref="E19" dT="2023-02-23T23:32:03.17" personId="{2310BA9C-2DF6-47BC-8168-5CABD6B6B70F}" id="{A432D68D-1903-4D6A-8BDD-43ABE26C45E9}">
    <text>Values from Décision 2022-54 CRSE</text>
  </threadedComment>
  <threadedComment ref="E19" dT="2023-02-28T18:50:46.44" personId="{2310BA9C-2DF6-47BC-8168-5CABD6B6B70F}" id="{395B221B-4366-4AC7-99F6-A994CE5CFEE9}" parentId="{A432D68D-1903-4D6A-8BDD-43ABE26C45E9}">
    <text>And also Market prices of fuels using 2023 data</text>
  </threadedComment>
  <threadedComment ref="G19" dT="2023-02-28T18:50:21.34" personId="{2310BA9C-2DF6-47BC-8168-5CABD6B6B70F}" id="{B170CB59-E064-4C54-89AD-7E456CDD91FD}">
    <text>Market prices of fuels using 2023 data</text>
  </threadedComment>
  <threadedComment ref="I19" dT="2023-02-28T18:49:41.31" personId="{2310BA9C-2DF6-47BC-8168-5CABD6B6B70F}" id="{7AAFDFE0-9C61-4826-874E-9AA54FB814DD}">
    <text>Original values to reproduce the same results as previously</text>
  </threadedComment>
  <threadedComment ref="C44" dT="2023-03-01T22:47:58.95" personId="{2310BA9C-2DF6-47BC-8168-5CABD6B6B70F}" id="{C0BF481F-9607-4A0F-8E6E-ABFAF4329E0E}">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 ref="E44" dT="2023-03-01T22:47:58.95" personId="{2310BA9C-2DF6-47BC-8168-5CABD6B6B70F}" id="{FCC80CFF-F3E3-41D7-833D-90AA8165ECC3}">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 ref="G44" dT="2023-03-01T22:47:58.95" personId="{2310BA9C-2DF6-47BC-8168-5CABD6B6B70F}" id="{5050F315-7747-42D5-AC37-75F15F3CEF66}">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 ref="C47" dT="2023-02-02T16:40:39.44" personId="{6AC6E8E3-177B-4D81-869A-4773ACE275D9}" id="{D8A0B302-51A7-4959-A9E7-8D4C5067B81D}">
    <text>Using weights from 2022 was 141.5. Weights were
Low  0.286 
 Medium 0.565 
 HIgh 0.150</text>
  </threadedComment>
  <threadedComment ref="C47" dT="2023-03-02T20:54:24.48" personId="{2310BA9C-2DF6-47BC-8168-5CABD6B6B70F}" id="{1A791481-78B1-47D2-A30C-0087DD4BA3D9}" parentId="{D8A0B302-51A7-4959-A9E7-8D4C5067B81D}">
    <text>Daniel produced these estimates and are in the green table in elec_pmts_info</text>
  </threadedComment>
  <threadedComment ref="F47" dT="2023-02-23T16:17:36.21" personId="{2310BA9C-2DF6-47BC-8168-5CABD6B6B70F}" id="{7406CA74-04FF-4539-9007-BB5B23B023D1}">
    <text>Use X10 for Petra weights, use X9 for IMF weights</text>
  </threadedComment>
</ThreadedComments>
</file>

<file path=xl/threadedComments/threadedComment7.xml><?xml version="1.0" encoding="utf-8"?>
<ThreadedComments xmlns="http://schemas.microsoft.com/office/spreadsheetml/2018/threadedcomments" xmlns:x="http://schemas.openxmlformats.org/spreadsheetml/2006/main">
  <threadedComment ref="C41" dT="2023-02-02T16:40:39.44" personId="{6AC6E8E3-177B-4D81-869A-4773ACE275D9}" id="{819DF941-1573-4D0B-8F89-C96299720866}">
    <text>Using weights from 2022 was 141.5. Weights were
Low  0.286 
 Medium 0.565 
 HIgh 0.150</text>
  </threadedComment>
  <threadedComment ref="C41" dT="2023-03-02T20:54:24.48" personId="{2310BA9C-2DF6-47BC-8168-5CABD6B6B70F}" id="{FD654B09-3FFC-483D-9638-54DB6DE3999B}" parentId="{819DF941-1573-4D0B-8F89-C96299720866}">
    <text>Daniel produced these estimates and are in the green table in elec_pmts_info</text>
  </threadedComment>
  <threadedComment ref="F41" dT="2023-02-23T16:17:36.21" personId="{2310BA9C-2DF6-47BC-8168-5CABD6B6B70F}" id="{19C7E7B3-930A-4103-9C67-02562F30C1EB}">
    <text>Use X10 for Petra weights, use X9 for IMF weights</text>
  </threadedComment>
</ThreadedComments>
</file>

<file path=xl/threadedComments/threadedComment8.xml><?xml version="1.0" encoding="utf-8"?>
<ThreadedComments xmlns="http://schemas.microsoft.com/office/spreadsheetml/2018/threadedcomments" xmlns:x="http://schemas.openxmlformats.org/spreadsheetml/2006/main">
  <threadedComment ref="F5" dT="2023-02-05T00:46:01.66" personId="{6AC6E8E3-177B-4D81-869A-4773ACE275D9}" id="{ECCACAAF-4E9B-439C-8492-5D093BA796B2}">
    <text>reduce to 1780 if exclude outliers</text>
  </threadedComment>
  <threadedComment ref="F8" dT="2023-02-05T01:07:41.80" personId="{6AC6E8E3-177B-4D81-869A-4773ACE275D9}" id="{88CFF6E3-BFF6-4EC7-A11F-AFC7C9E6999A}">
    <text>THis takes decree 2022-30 total GwH by Kwh consume by domestic users</text>
  </threadedComment>
</ThreadedComments>
</file>

<file path=xl/threadedComments/threadedComment9.xml><?xml version="1.0" encoding="utf-8"?>
<ThreadedComments xmlns="http://schemas.microsoft.com/office/spreadsheetml/2018/threadedcomments" xmlns:x="http://schemas.openxmlformats.org/spreadsheetml/2006/main">
  <threadedComment ref="O30" dT="2023-03-01T05:41:22.56" personId="{6AC6E8E3-177B-4D81-869A-4773ACE275D9}" id="{1FA7536D-F7D5-496D-AAF6-09A2170368F9}">
    <text>Currently figure 6 but ideal if it could be integrated</text>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3.bin"/></Relationships>
</file>

<file path=xl/worksheets/_rels/sheet15.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14.bin"/><Relationship Id="rId4" Type="http://schemas.microsoft.com/office/2017/10/relationships/threadedComment" Target="../threadedComments/threadedComment5.xml"/></Relationships>
</file>

<file path=xl/worksheets/_rels/sheet16.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15.bin"/><Relationship Id="rId4" Type="http://schemas.microsoft.com/office/2017/10/relationships/threadedComment" Target="../threadedComments/threadedComment6.xml"/></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1.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8.xml"/><Relationship Id="rId1" Type="http://schemas.openxmlformats.org/officeDocument/2006/relationships/printerSettings" Target="../printerSettings/printerSettings17.bin"/><Relationship Id="rId5" Type="http://schemas.microsoft.com/office/2017/10/relationships/threadedComment" Target="../threadedComments/threadedComment7.xml"/><Relationship Id="rId4" Type="http://schemas.openxmlformats.org/officeDocument/2006/relationships/comments" Target="../comments7.xml"/></Relationships>
</file>

<file path=xl/worksheets/_rels/sheet22.xml.rels><?xml version="1.0" encoding="UTF-8" standalone="yes"?>
<Relationships xmlns="http://schemas.openxmlformats.org/package/2006/relationships"><Relationship Id="rId1" Type="http://schemas.openxmlformats.org/officeDocument/2006/relationships/drawing" Target="../drawings/drawing9.xml"/></Relationships>
</file>

<file path=xl/worksheets/_rels/sheet23.xml.rels><?xml version="1.0" encoding="UTF-8" standalone="yes"?>
<Relationships xmlns="http://schemas.openxmlformats.org/package/2006/relationships"><Relationship Id="rId1" Type="http://schemas.openxmlformats.org/officeDocument/2006/relationships/drawing" Target="../drawings/drawing10.xml"/></Relationships>
</file>

<file path=xl/worksheets/_rels/sheet24.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26.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8.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9.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21.bin"/></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22.bin"/></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23.bin"/></Relationships>
</file>

<file path=xl/worksheets/_rels/sheet35.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24.bin"/></Relationships>
</file>

<file path=xl/worksheets/_rels/sheet36.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25.bin"/></Relationships>
</file>

<file path=xl/worksheets/_rels/sheet37.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26.bin"/></Relationships>
</file>

<file path=xl/worksheets/_rels/sheet38.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27.bin"/></Relationships>
</file>

<file path=xl/worksheets/_rels/sheet39.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printerSettings" Target="../printerSettings/printerSettings28.bin"/><Relationship Id="rId4" Type="http://schemas.microsoft.com/office/2017/10/relationships/threadedComment" Target="../threadedComments/threadedComment8.xml"/></Relationships>
</file>

<file path=xl/worksheets/_rels/sheet4.xml.rels><?xml version="1.0" encoding="UTF-8" standalone="yes"?>
<Relationships xmlns="http://schemas.openxmlformats.org/package/2006/relationships"><Relationship Id="rId3" Type="http://schemas.openxmlformats.org/officeDocument/2006/relationships/printerSettings" Target="../printerSettings/printerSettings4.bin"/><Relationship Id="rId2" Type="http://schemas.openxmlformats.org/officeDocument/2006/relationships/hyperlink" Target="https://www.tresor.economie.gouv.fr/Articles/11e09942-7250-4626-8f4b-7d415d860a14/files/0363ad4a-a3ef-4b97-98fe-baab979150d3" TargetMode="External"/><Relationship Id="rId1" Type="http://schemas.openxmlformats.org/officeDocument/2006/relationships/hyperlink" Target="https://www.seneplus.com/economie/penurie-du-gaz-dans-plusieurs-points-de-vente" TargetMode="External"/><Relationship Id="rId4" Type="http://schemas.openxmlformats.org/officeDocument/2006/relationships/drawing" Target="../drawings/drawing2.xml"/></Relationships>
</file>

<file path=xl/worksheets/_rels/sheet40.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29.bin"/></Relationships>
</file>

<file path=xl/worksheets/_rels/sheet41.xml.rels><?xml version="1.0" encoding="UTF-8" standalone="yes"?>
<Relationships xmlns="http://schemas.openxmlformats.org/package/2006/relationships"><Relationship Id="rId3" Type="http://schemas.openxmlformats.org/officeDocument/2006/relationships/comments" Target="../comments9.xml"/><Relationship Id="rId2" Type="http://schemas.openxmlformats.org/officeDocument/2006/relationships/vmlDrawing" Target="../drawings/vmlDrawing9.vml"/><Relationship Id="rId1" Type="http://schemas.openxmlformats.org/officeDocument/2006/relationships/drawing" Target="../drawings/drawing23.xml"/><Relationship Id="rId4" Type="http://schemas.microsoft.com/office/2017/10/relationships/threadedComment" Target="../threadedComments/threadedComment9.xml"/></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3.xml"/><Relationship Id="rId1" Type="http://schemas.openxmlformats.org/officeDocument/2006/relationships/printerSettings" Target="../printerSettings/printerSettings5.bin"/><Relationship Id="rId5" Type="http://schemas.microsoft.com/office/2017/10/relationships/threadedComment" Target="../threadedComments/threadedComment1.xml"/><Relationship Id="rId4" Type="http://schemas.openxmlformats.org/officeDocument/2006/relationships/comments" Target="../comments1.xml"/></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7.bin"/><Relationship Id="rId4" Type="http://schemas.microsoft.com/office/2017/10/relationships/threadedComment" Target="../threadedComments/threadedComment2.xml"/></Relationships>
</file>

<file path=xl/worksheets/_rels/sheet8.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8.bin"/><Relationship Id="rId4" Type="http://schemas.microsoft.com/office/2017/10/relationships/threadedComment" Target="../threadedComments/threadedComment3.xml"/></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5.xml"/><Relationship Id="rId1" Type="http://schemas.openxmlformats.org/officeDocument/2006/relationships/printerSettings" Target="../printerSettings/printerSettings9.bin"/><Relationship Id="rId5" Type="http://schemas.microsoft.com/office/2017/10/relationships/threadedComment" Target="../threadedComments/threadedComment4.xml"/><Relationship Id="rId4" Type="http://schemas.openxmlformats.org/officeDocument/2006/relationships/comments" Target="../comments4.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46D2BA-5B69-44EC-80C0-747444AC5B7F}">
  <sheetPr codeName="Hoja1"/>
  <dimension ref="A1:Q35"/>
  <sheetViews>
    <sheetView topLeftCell="A14" workbookViewId="0">
      <selection activeCell="E18" sqref="E18"/>
    </sheetView>
  </sheetViews>
  <sheetFormatPr baseColWidth="10" defaultColWidth="11.44140625" defaultRowHeight="14.4"/>
  <cols>
    <col min="1" max="1" width="11.44140625" style="17"/>
    <col min="2" max="2" width="27.6640625" style="17" customWidth="1"/>
    <col min="3" max="3" width="13.44140625" style="17" customWidth="1"/>
    <col min="4" max="4" width="18.109375" style="17" customWidth="1"/>
    <col min="5" max="5" width="11.44140625" style="17"/>
    <col min="6" max="6" width="18.33203125" style="17" customWidth="1"/>
    <col min="7" max="7" width="11.44140625" style="17"/>
    <col min="8" max="8" width="18.109375" style="17" customWidth="1"/>
    <col min="9" max="9" width="9.109375" style="17" customWidth="1"/>
    <col min="10" max="10" width="15.6640625" style="17" customWidth="1"/>
    <col min="11" max="11" width="13.88671875" style="17" customWidth="1"/>
    <col min="12" max="12" width="14.109375" style="17" customWidth="1"/>
    <col min="13" max="13" width="11.44140625" style="17"/>
    <col min="14" max="14" width="30.109375" style="17" customWidth="1"/>
    <col min="15" max="15" width="13.6640625" style="17" customWidth="1"/>
    <col min="16" max="16" width="12.109375" style="17" customWidth="1"/>
    <col min="17" max="16384" width="11.44140625" style="17"/>
  </cols>
  <sheetData>
    <row r="1" spans="1:17" hidden="1">
      <c r="E1" s="17" t="s">
        <v>0</v>
      </c>
      <c r="K1" s="17" t="s">
        <v>1</v>
      </c>
      <c r="L1" s="17">
        <v>1.13868685</v>
      </c>
    </row>
    <row r="2" spans="1:17" s="19" customFormat="1" ht="35.1" hidden="1" customHeight="1" thickTop="1" thickBot="1">
      <c r="A2" s="18" t="s">
        <v>2</v>
      </c>
      <c r="B2" s="18" t="s">
        <v>3</v>
      </c>
      <c r="C2" s="18" t="s">
        <v>4</v>
      </c>
      <c r="E2" s="18"/>
      <c r="F2" s="18" t="s">
        <v>5</v>
      </c>
      <c r="G2" s="18" t="s">
        <v>6</v>
      </c>
      <c r="H2" s="18" t="s">
        <v>2</v>
      </c>
      <c r="I2" s="18" t="s">
        <v>3</v>
      </c>
      <c r="J2" s="18" t="s">
        <v>4</v>
      </c>
    </row>
    <row r="3" spans="1:17" hidden="1">
      <c r="C3" s="20"/>
      <c r="E3" s="21" t="s">
        <v>7</v>
      </c>
      <c r="G3" s="22"/>
      <c r="J3" s="20"/>
    </row>
    <row r="4" spans="1:17" hidden="1">
      <c r="A4" s="20" t="e">
        <f>#REF!</f>
        <v>#REF!</v>
      </c>
      <c r="B4" s="22" t="e">
        <f>#REF!</f>
        <v>#REF!</v>
      </c>
      <c r="C4" s="22" t="e">
        <f>#REF!</f>
        <v>#REF!</v>
      </c>
      <c r="E4" s="17" t="s">
        <v>8</v>
      </c>
      <c r="F4" s="20" t="e">
        <f>#REF!/$L$1</f>
        <v>#REF!</v>
      </c>
      <c r="G4" s="20" t="e">
        <f>#REF!/$L$1</f>
        <v>#REF!</v>
      </c>
      <c r="H4" s="20" t="e">
        <f>#REF!/$L$1</f>
        <v>#REF!</v>
      </c>
      <c r="I4" s="22" t="e">
        <f>#REF!</f>
        <v>#REF!</v>
      </c>
      <c r="J4" s="22" t="e">
        <f>#REF!</f>
        <v>#REF!</v>
      </c>
    </row>
    <row r="5" spans="1:17" hidden="1">
      <c r="A5" s="20" t="e">
        <f>#REF!</f>
        <v>#REF!</v>
      </c>
      <c r="B5" s="22" t="e">
        <f>#REF!</f>
        <v>#REF!</v>
      </c>
      <c r="C5" s="22" t="e">
        <f>#REF!</f>
        <v>#REF!</v>
      </c>
      <c r="E5" s="23" t="s">
        <v>9</v>
      </c>
      <c r="F5" s="20" t="e">
        <f>#REF!/$L$1</f>
        <v>#REF!</v>
      </c>
      <c r="G5" s="20" t="e">
        <f>#REF!/$L$1</f>
        <v>#REF!</v>
      </c>
      <c r="H5" s="20" t="e">
        <f>#REF!/$L$1</f>
        <v>#REF!</v>
      </c>
      <c r="I5" s="22" t="e">
        <f>#REF!</f>
        <v>#REF!</v>
      </c>
      <c r="J5" s="22" t="e">
        <f>#REF!</f>
        <v>#REF!</v>
      </c>
    </row>
    <row r="6" spans="1:17" hidden="1">
      <c r="A6" s="20"/>
      <c r="B6" s="22"/>
      <c r="C6" s="22"/>
      <c r="E6" s="24" t="s">
        <v>10</v>
      </c>
      <c r="F6" s="20"/>
      <c r="G6" s="20"/>
      <c r="H6" s="20"/>
    </row>
    <row r="7" spans="1:17" hidden="1">
      <c r="A7" s="20" t="e">
        <f>#REF!</f>
        <v>#REF!</v>
      </c>
      <c r="B7" s="22" t="e">
        <f>#REF!</f>
        <v>#REF!</v>
      </c>
      <c r="C7" s="22" t="e">
        <f>#REF!</f>
        <v>#REF!</v>
      </c>
      <c r="E7" s="17" t="s">
        <v>8</v>
      </c>
      <c r="F7" s="20" t="e">
        <f>#REF!/$L$1</f>
        <v>#REF!</v>
      </c>
      <c r="G7" s="20" t="e">
        <f>#REF!/$L$1</f>
        <v>#REF!</v>
      </c>
      <c r="H7" s="20" t="e">
        <f>#REF!/$L$1</f>
        <v>#REF!</v>
      </c>
      <c r="I7" s="22" t="e">
        <f>#REF!</f>
        <v>#REF!</v>
      </c>
      <c r="J7" s="22" t="e">
        <f>#REF!</f>
        <v>#REF!</v>
      </c>
    </row>
    <row r="8" spans="1:17" hidden="1">
      <c r="A8" s="25" t="e">
        <f>#REF!</f>
        <v>#REF!</v>
      </c>
      <c r="B8" s="26" t="e">
        <f>#REF!</f>
        <v>#REF!</v>
      </c>
      <c r="C8" s="26" t="e">
        <f>#REF!</f>
        <v>#REF!</v>
      </c>
      <c r="E8" s="23" t="s">
        <v>9</v>
      </c>
      <c r="F8" s="25" t="e">
        <f>#REF!/$L$1</f>
        <v>#REF!</v>
      </c>
      <c r="G8" s="25" t="e">
        <f>#REF!/$L$1</f>
        <v>#REF!</v>
      </c>
      <c r="H8" s="25" t="e">
        <f>#REF!/$L$1</f>
        <v>#REF!</v>
      </c>
      <c r="I8" s="26" t="e">
        <f>#REF!</f>
        <v>#REF!</v>
      </c>
      <c r="J8" s="26" t="e">
        <f>#REF!</f>
        <v>#REF!</v>
      </c>
    </row>
    <row r="9" spans="1:17" hidden="1">
      <c r="A9" s="827"/>
      <c r="B9" s="827"/>
      <c r="C9" s="827"/>
      <c r="E9" s="19" t="s">
        <v>11</v>
      </c>
      <c r="F9" s="827" t="e">
        <f>#REF!/$L$1</f>
        <v>#REF!</v>
      </c>
      <c r="G9" s="827"/>
      <c r="H9" s="827"/>
      <c r="I9" s="827"/>
      <c r="J9" s="827"/>
    </row>
    <row r="10" spans="1:17" hidden="1">
      <c r="A10" s="828"/>
      <c r="B10" s="828"/>
      <c r="C10" s="828"/>
      <c r="E10" s="21" t="s">
        <v>12</v>
      </c>
      <c r="F10" s="828" t="e">
        <f>#REF!</f>
        <v>#REF!</v>
      </c>
      <c r="G10" s="828"/>
      <c r="H10" s="828"/>
      <c r="I10" s="828"/>
      <c r="J10" s="828"/>
    </row>
    <row r="11" spans="1:17" hidden="1">
      <c r="A11" s="829"/>
      <c r="B11" s="829"/>
      <c r="C11" s="829"/>
      <c r="E11" s="24" t="s">
        <v>13</v>
      </c>
      <c r="F11" s="829" t="e">
        <f>+#REF!/$L$1</f>
        <v>#REF!</v>
      </c>
      <c r="G11" s="829"/>
      <c r="H11" s="829"/>
      <c r="I11" s="829"/>
      <c r="J11" s="829"/>
    </row>
    <row r="12" spans="1:17" ht="15" thickBot="1"/>
    <row r="13" spans="1:17" ht="15.6" thickTop="1" thickBot="1">
      <c r="B13" s="27"/>
      <c r="C13" s="824" t="s">
        <v>14</v>
      </c>
      <c r="D13" s="824"/>
      <c r="E13" s="824" t="s">
        <v>15</v>
      </c>
      <c r="F13" s="824"/>
      <c r="J13" s="19"/>
      <c r="K13" s="19"/>
      <c r="L13" s="19"/>
    </row>
    <row r="14" spans="1:17" ht="40.799999999999997" thickTop="1" thickBot="1">
      <c r="B14" s="28"/>
      <c r="C14" s="29" t="s">
        <v>16</v>
      </c>
      <c r="D14" s="29" t="s">
        <v>17</v>
      </c>
      <c r="E14" s="29" t="s">
        <v>16</v>
      </c>
      <c r="F14" s="29" t="s">
        <v>17</v>
      </c>
      <c r="I14" s="30" t="s">
        <v>18</v>
      </c>
      <c r="J14" s="30"/>
      <c r="K14" s="30"/>
      <c r="L14" s="30"/>
      <c r="M14" s="30"/>
    </row>
    <row r="15" spans="1:17" ht="18.600000000000001" thickTop="1">
      <c r="B15" s="825" t="s">
        <v>18</v>
      </c>
      <c r="C15" s="825"/>
      <c r="D15" s="825"/>
      <c r="E15" s="825"/>
      <c r="F15" s="825"/>
      <c r="I15" s="31"/>
      <c r="J15" s="31"/>
      <c r="K15" s="31" t="s">
        <v>14</v>
      </c>
      <c r="L15" s="31" t="s">
        <v>15</v>
      </c>
      <c r="M15" s="32"/>
      <c r="N15" s="31"/>
      <c r="O15" s="31" t="s">
        <v>14</v>
      </c>
      <c r="P15" s="31" t="s">
        <v>15</v>
      </c>
      <c r="Q15" s="32"/>
    </row>
    <row r="16" spans="1:17" ht="17.100000000000001" customHeight="1">
      <c r="B16" s="33" t="s">
        <v>10</v>
      </c>
      <c r="C16" s="34"/>
      <c r="D16" s="34"/>
      <c r="I16" s="820" t="s">
        <v>10</v>
      </c>
      <c r="J16" s="35" t="s">
        <v>19</v>
      </c>
      <c r="K16" s="36">
        <v>91.17</v>
      </c>
      <c r="L16" s="37">
        <v>91.17</v>
      </c>
      <c r="M16" s="38"/>
      <c r="N16" s="39" t="s">
        <v>20</v>
      </c>
      <c r="O16" s="40">
        <f>+elec_pmts_info!E10</f>
        <v>142.89477113000001</v>
      </c>
      <c r="P16" s="41">
        <f>+elec_pmts_info!E10</f>
        <v>142.89477113000001</v>
      </c>
    </row>
    <row r="17" spans="2:16" ht="18">
      <c r="B17" s="42" t="s">
        <v>19</v>
      </c>
      <c r="C17" s="43">
        <v>91.17</v>
      </c>
      <c r="D17" s="34">
        <v>300</v>
      </c>
      <c r="E17" s="17">
        <v>91.17</v>
      </c>
      <c r="F17" s="34">
        <v>300</v>
      </c>
      <c r="I17" s="820"/>
      <c r="J17" s="35" t="s">
        <v>21</v>
      </c>
      <c r="K17" s="36">
        <v>112.5</v>
      </c>
      <c r="L17" s="44">
        <v>131.19999999999999</v>
      </c>
      <c r="N17" s="45" t="s">
        <v>22</v>
      </c>
      <c r="O17" s="46">
        <f>+elec_pmts_info!H10</f>
        <v>120.321197096478</v>
      </c>
      <c r="P17" s="47">
        <f>+elec_pmts_info!I10</f>
        <v>140.44164721447802</v>
      </c>
    </row>
    <row r="18" spans="2:16" ht="18">
      <c r="B18" s="42" t="s">
        <v>21</v>
      </c>
      <c r="C18" s="43">
        <v>112.5</v>
      </c>
      <c r="D18" s="34">
        <v>500</v>
      </c>
      <c r="E18" s="48">
        <v>131.19999999999999</v>
      </c>
      <c r="F18" s="34">
        <v>500</v>
      </c>
      <c r="G18" s="17">
        <f>E18/C18-1</f>
        <v>0.16622222222222205</v>
      </c>
      <c r="I18" s="821"/>
      <c r="J18" s="49" t="s">
        <v>23</v>
      </c>
      <c r="K18" s="50">
        <v>112.5</v>
      </c>
      <c r="L18" s="51">
        <v>131.19999999999999</v>
      </c>
    </row>
    <row r="19" spans="2:16" ht="18">
      <c r="B19" s="52" t="s">
        <v>23</v>
      </c>
      <c r="C19" s="53">
        <v>112.5</v>
      </c>
      <c r="D19" s="54"/>
      <c r="E19" s="55">
        <v>131.19999999999999</v>
      </c>
      <c r="F19" s="54"/>
      <c r="G19" s="17">
        <f t="shared" ref="G19:G32" si="0">E19/C19-1</f>
        <v>0.16622222222222205</v>
      </c>
      <c r="I19" s="822" t="s">
        <v>7</v>
      </c>
      <c r="J19" s="35" t="s">
        <v>19</v>
      </c>
      <c r="K19" s="36">
        <v>91.17</v>
      </c>
      <c r="L19" s="37">
        <v>91.17</v>
      </c>
    </row>
    <row r="20" spans="2:16" ht="18">
      <c r="B20" s="33" t="s">
        <v>7</v>
      </c>
      <c r="C20" s="34"/>
      <c r="D20" s="34"/>
      <c r="F20" s="34"/>
      <c r="G20" s="17" t="e">
        <f t="shared" si="0"/>
        <v>#DIV/0!</v>
      </c>
      <c r="I20" s="820"/>
      <c r="J20" s="35" t="s">
        <v>21</v>
      </c>
      <c r="K20" s="36">
        <v>112.5</v>
      </c>
      <c r="L20" s="44">
        <v>131.19999999999999</v>
      </c>
    </row>
    <row r="21" spans="2:16" ht="18.600000000000001" thickBot="1">
      <c r="B21" s="42" t="s">
        <v>19</v>
      </c>
      <c r="C21" s="43">
        <v>91.17</v>
      </c>
      <c r="D21" s="34">
        <v>150</v>
      </c>
      <c r="E21" s="17">
        <v>91.17</v>
      </c>
      <c r="F21" s="34">
        <v>150</v>
      </c>
      <c r="G21" s="17">
        <f t="shared" si="0"/>
        <v>0</v>
      </c>
      <c r="I21" s="823"/>
      <c r="J21" s="56" t="s">
        <v>23</v>
      </c>
      <c r="K21" s="57">
        <v>124.62</v>
      </c>
      <c r="L21" s="58">
        <v>145.30000000000001</v>
      </c>
      <c r="N21" s="33"/>
    </row>
    <row r="22" spans="2:16" ht="19.2" thickTop="1" thickBot="1">
      <c r="B22" s="42" t="s">
        <v>21</v>
      </c>
      <c r="C22" s="43">
        <v>112.5</v>
      </c>
      <c r="D22" s="34">
        <v>250</v>
      </c>
      <c r="E22" s="48">
        <v>131.19999999999999</v>
      </c>
      <c r="F22" s="34">
        <v>250</v>
      </c>
      <c r="G22" s="17">
        <f t="shared" si="0"/>
        <v>0.16622222222222205</v>
      </c>
      <c r="I22" s="826" t="s">
        <v>24</v>
      </c>
      <c r="J22" s="826"/>
      <c r="K22" s="818">
        <f>elec_pmts_info!E6</f>
        <v>158.4</v>
      </c>
      <c r="L22" s="818"/>
    </row>
    <row r="23" spans="2:16" ht="15.6" thickTop="1" thickBot="1">
      <c r="B23" s="59" t="s">
        <v>23</v>
      </c>
      <c r="C23" s="60">
        <v>124.62</v>
      </c>
      <c r="D23" s="61"/>
      <c r="E23" s="62">
        <v>145.30000000000001</v>
      </c>
      <c r="F23" s="63"/>
      <c r="G23" s="17">
        <f t="shared" si="0"/>
        <v>0.16594447119242495</v>
      </c>
      <c r="J23" s="33"/>
      <c r="K23" s="34"/>
    </row>
    <row r="24" spans="2:16" ht="17.100000000000001" customHeight="1" thickTop="1" thickBot="1">
      <c r="B24" s="819" t="s">
        <v>25</v>
      </c>
      <c r="C24" s="819"/>
      <c r="D24" s="819"/>
      <c r="E24" s="819"/>
      <c r="F24" s="819"/>
      <c r="G24" s="17" t="e">
        <f t="shared" si="0"/>
        <v>#DIV/0!</v>
      </c>
      <c r="I24" s="38" t="s">
        <v>26</v>
      </c>
      <c r="J24" s="38"/>
      <c r="K24" s="38"/>
      <c r="L24" s="38"/>
      <c r="M24" s="38"/>
    </row>
    <row r="25" spans="2:16" ht="15.9" customHeight="1" thickTop="1">
      <c r="B25" s="33" t="s">
        <v>27</v>
      </c>
      <c r="C25" s="34"/>
      <c r="D25" s="34"/>
      <c r="G25" s="17" t="e">
        <f t="shared" si="0"/>
        <v>#DIV/0!</v>
      </c>
      <c r="I25" s="31"/>
      <c r="J25" s="31"/>
      <c r="K25" s="31" t="s">
        <v>14</v>
      </c>
      <c r="L25" s="31" t="s">
        <v>15</v>
      </c>
      <c r="M25" s="33"/>
    </row>
    <row r="26" spans="2:16" ht="18">
      <c r="B26" s="42" t="s">
        <v>19</v>
      </c>
      <c r="C26" s="64">
        <v>96.72</v>
      </c>
      <c r="D26" s="34">
        <v>300</v>
      </c>
      <c r="E26" s="17">
        <v>96.7</v>
      </c>
      <c r="F26" s="34">
        <v>300</v>
      </c>
      <c r="G26" s="17">
        <f t="shared" si="0"/>
        <v>-2.0678246484695517E-4</v>
      </c>
      <c r="I26" s="820" t="s">
        <v>10</v>
      </c>
      <c r="J26" s="35" t="s">
        <v>19</v>
      </c>
      <c r="K26" s="65">
        <v>96.72</v>
      </c>
      <c r="L26" s="66">
        <v>96.7</v>
      </c>
    </row>
    <row r="27" spans="2:16" ht="18">
      <c r="B27" s="42" t="s">
        <v>21</v>
      </c>
      <c r="C27" s="67">
        <v>113.38</v>
      </c>
      <c r="D27" s="34">
        <v>500</v>
      </c>
      <c r="E27" s="48">
        <v>132.19999999999999</v>
      </c>
      <c r="F27" s="34">
        <v>500</v>
      </c>
      <c r="G27" s="17">
        <f t="shared" si="0"/>
        <v>0.16599047451049564</v>
      </c>
      <c r="I27" s="820"/>
      <c r="J27" s="35" t="s">
        <v>21</v>
      </c>
      <c r="K27" s="68">
        <v>113.38</v>
      </c>
      <c r="L27" s="69">
        <v>132.19999999999999</v>
      </c>
    </row>
    <row r="28" spans="2:16" ht="18">
      <c r="B28" s="52" t="s">
        <v>23</v>
      </c>
      <c r="C28" s="70">
        <v>113.38</v>
      </c>
      <c r="D28" s="54"/>
      <c r="E28" s="55">
        <v>132.19999999999999</v>
      </c>
      <c r="F28" s="54"/>
      <c r="G28" s="17">
        <f t="shared" si="0"/>
        <v>0.16599047451049564</v>
      </c>
      <c r="I28" s="821"/>
      <c r="J28" s="49" t="s">
        <v>23</v>
      </c>
      <c r="K28" s="71">
        <v>113.38</v>
      </c>
      <c r="L28" s="72">
        <v>132.19999999999999</v>
      </c>
    </row>
    <row r="29" spans="2:16" ht="18">
      <c r="B29" s="33" t="s">
        <v>28</v>
      </c>
      <c r="C29" s="34"/>
      <c r="D29" s="34"/>
      <c r="F29" s="34"/>
      <c r="G29" s="17" t="e">
        <f t="shared" si="0"/>
        <v>#DIV/0!</v>
      </c>
      <c r="I29" s="822" t="s">
        <v>7</v>
      </c>
      <c r="J29" s="35" t="s">
        <v>19</v>
      </c>
      <c r="K29" s="73">
        <v>96.72</v>
      </c>
      <c r="L29" s="66">
        <v>96.7</v>
      </c>
    </row>
    <row r="30" spans="2:16" ht="18">
      <c r="B30" s="42" t="s">
        <v>19</v>
      </c>
      <c r="C30" s="74">
        <v>96.72</v>
      </c>
      <c r="D30" s="34">
        <v>150</v>
      </c>
      <c r="E30" s="17">
        <v>96.7</v>
      </c>
      <c r="F30" s="34">
        <v>150</v>
      </c>
      <c r="G30" s="17">
        <f t="shared" si="0"/>
        <v>-2.0678246484695517E-4</v>
      </c>
      <c r="I30" s="820"/>
      <c r="J30" s="35" t="s">
        <v>21</v>
      </c>
      <c r="K30" s="75">
        <v>113.38</v>
      </c>
      <c r="L30" s="69">
        <v>132.19999999999999</v>
      </c>
    </row>
    <row r="31" spans="2:16" ht="18.600000000000001" thickBot="1">
      <c r="B31" s="42" t="s">
        <v>21</v>
      </c>
      <c r="C31" s="76">
        <v>113.38</v>
      </c>
      <c r="D31" s="34">
        <v>250</v>
      </c>
      <c r="E31" s="48">
        <v>132.19999999999999</v>
      </c>
      <c r="F31" s="34">
        <v>250</v>
      </c>
      <c r="G31" s="17">
        <f t="shared" si="0"/>
        <v>0.16599047451049564</v>
      </c>
      <c r="I31" s="823"/>
      <c r="J31" s="56" t="s">
        <v>23</v>
      </c>
      <c r="K31" s="77">
        <v>123.92</v>
      </c>
      <c r="L31" s="78">
        <v>144.5</v>
      </c>
    </row>
    <row r="32" spans="2:16" ht="15.6" thickTop="1" thickBot="1">
      <c r="B32" s="59" t="s">
        <v>23</v>
      </c>
      <c r="C32" s="79">
        <v>123.92</v>
      </c>
      <c r="D32" s="61"/>
      <c r="E32" s="55">
        <v>144.5</v>
      </c>
      <c r="F32" s="63"/>
      <c r="G32" s="17">
        <f t="shared" si="0"/>
        <v>0.1660748870238864</v>
      </c>
      <c r="J32" s="80"/>
      <c r="K32" s="81"/>
    </row>
    <row r="33" spans="2:11" ht="28.2" thickTop="1" thickBot="1">
      <c r="B33" s="82" t="s">
        <v>29</v>
      </c>
      <c r="C33" s="83">
        <v>114</v>
      </c>
      <c r="D33" s="82"/>
      <c r="E33" s="82"/>
      <c r="F33" s="82"/>
      <c r="J33" s="84"/>
      <c r="K33" s="81"/>
    </row>
    <row r="34" spans="2:11" ht="15" thickTop="1">
      <c r="J34" s="84"/>
      <c r="K34" s="81"/>
    </row>
    <row r="35" spans="2:11">
      <c r="J35" s="84"/>
      <c r="K35" s="81"/>
    </row>
  </sheetData>
  <protectedRanges>
    <protectedRange sqref="C30 C17:D19 C21 C26 F17:F19 D26:D28 F26:F28 K16:K19 K26 K29" name="Range1_2_1"/>
    <protectedRange sqref="D21 C22:D23 F21:F22 D30:D31 F30:F31 K20:K21" name="Range2_2_1"/>
  </protectedRanges>
  <mergeCells count="16">
    <mergeCell ref="A9:C9"/>
    <mergeCell ref="F9:J9"/>
    <mergeCell ref="A10:C10"/>
    <mergeCell ref="F10:J10"/>
    <mergeCell ref="A11:C11"/>
    <mergeCell ref="F11:J11"/>
    <mergeCell ref="K22:L22"/>
    <mergeCell ref="B24:F24"/>
    <mergeCell ref="I26:I28"/>
    <mergeCell ref="I29:I31"/>
    <mergeCell ref="C13:D13"/>
    <mergeCell ref="E13:F13"/>
    <mergeCell ref="B15:F15"/>
    <mergeCell ref="I16:I18"/>
    <mergeCell ref="I19:I21"/>
    <mergeCell ref="I22:J22"/>
  </mergeCells>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7D03B1-76CA-4444-8591-B2F60949B897}">
  <sheetPr codeName="Hoja10"/>
  <dimension ref="A1:AF16"/>
  <sheetViews>
    <sheetView workbookViewId="0">
      <selection activeCell="J24" sqref="J24"/>
    </sheetView>
  </sheetViews>
  <sheetFormatPr baseColWidth="10" defaultColWidth="8.88671875" defaultRowHeight="14.4"/>
  <cols>
    <col min="1" max="1" width="8.88671875" style="85"/>
    <col min="2" max="2" width="16.88671875" style="85" bestFit="1" customWidth="1"/>
    <col min="3" max="3" width="46" style="85" bestFit="1" customWidth="1"/>
    <col min="4" max="4" width="17.5546875" style="85" customWidth="1"/>
    <col min="5" max="6" width="8.88671875" style="85"/>
    <col min="7" max="7" width="9.33203125" style="85" bestFit="1" customWidth="1"/>
    <col min="8" max="8" width="9.33203125" style="85" customWidth="1"/>
    <col min="9" max="9" width="12.44140625" style="85" bestFit="1" customWidth="1"/>
    <col min="10" max="10" width="13.33203125" style="85" customWidth="1"/>
    <col min="11" max="28" width="8.33203125" style="85" customWidth="1"/>
    <col min="29" max="29" width="9" style="85" bestFit="1" customWidth="1"/>
    <col min="30" max="30" width="9.109375" style="85" bestFit="1" customWidth="1"/>
    <col min="31" max="31" width="4.33203125" style="85" bestFit="1" customWidth="1"/>
    <col min="32" max="16384" width="8.88671875" style="85"/>
  </cols>
  <sheetData>
    <row r="1" spans="1:32">
      <c r="A1" s="187" t="s">
        <v>393</v>
      </c>
      <c r="B1" s="85" t="s">
        <v>394</v>
      </c>
      <c r="C1" s="187" t="s">
        <v>395</v>
      </c>
      <c r="D1" s="85" t="s">
        <v>396</v>
      </c>
      <c r="F1" s="85" t="s">
        <v>397</v>
      </c>
      <c r="G1" s="85" t="s">
        <v>398</v>
      </c>
      <c r="H1" s="85" t="s">
        <v>399</v>
      </c>
      <c r="I1" s="85" t="s">
        <v>400</v>
      </c>
      <c r="J1" s="85" t="s">
        <v>401</v>
      </c>
      <c r="K1" s="865" t="s">
        <v>402</v>
      </c>
      <c r="L1" s="865"/>
      <c r="M1" s="865"/>
      <c r="N1" s="865"/>
      <c r="O1" s="865"/>
      <c r="P1" s="865"/>
      <c r="Q1" s="865"/>
      <c r="R1" s="696"/>
      <c r="S1" s="696"/>
      <c r="T1" s="866" t="s">
        <v>403</v>
      </c>
      <c r="U1" s="866"/>
      <c r="V1" s="866"/>
      <c r="W1" s="866"/>
      <c r="X1" s="866"/>
      <c r="Y1" s="866"/>
      <c r="Z1" s="866"/>
      <c r="AA1" s="697"/>
      <c r="AB1" s="697"/>
      <c r="AC1" s="85" t="s">
        <v>404</v>
      </c>
      <c r="AD1" s="85" t="s">
        <v>405</v>
      </c>
      <c r="AE1" s="85" t="s">
        <v>1020</v>
      </c>
      <c r="AF1" s="85" t="s">
        <v>1021</v>
      </c>
    </row>
    <row r="2" spans="1:32">
      <c r="A2" s="187"/>
      <c r="B2" s="85" t="s">
        <v>406</v>
      </c>
      <c r="C2" s="85" t="s">
        <v>407</v>
      </c>
      <c r="D2" s="85" t="s">
        <v>408</v>
      </c>
      <c r="F2" s="85" t="s">
        <v>14</v>
      </c>
      <c r="G2" s="85">
        <v>1</v>
      </c>
      <c r="H2" s="85" t="s">
        <v>409</v>
      </c>
      <c r="I2" s="256" t="s">
        <v>410</v>
      </c>
      <c r="J2" s="188" t="s">
        <v>411</v>
      </c>
      <c r="K2" s="85" t="s">
        <v>406</v>
      </c>
      <c r="L2" s="85" t="s">
        <v>412</v>
      </c>
      <c r="M2" s="85" t="s">
        <v>413</v>
      </c>
      <c r="N2" s="85" t="s">
        <v>414</v>
      </c>
      <c r="O2" s="85" t="s">
        <v>415</v>
      </c>
      <c r="P2" s="85" t="s">
        <v>416</v>
      </c>
      <c r="Q2" s="85" t="s">
        <v>417</v>
      </c>
      <c r="R2" s="85" t="s">
        <v>1006</v>
      </c>
      <c r="S2" s="85" t="s">
        <v>1005</v>
      </c>
      <c r="T2" s="85" t="s">
        <v>406</v>
      </c>
      <c r="U2" s="85" t="s">
        <v>412</v>
      </c>
      <c r="V2" s="85" t="s">
        <v>413</v>
      </c>
      <c r="W2" s="85" t="s">
        <v>414</v>
      </c>
      <c r="X2" s="85" t="s">
        <v>415</v>
      </c>
      <c r="Y2" s="85" t="s">
        <v>416</v>
      </c>
      <c r="Z2" s="85" t="s">
        <v>417</v>
      </c>
      <c r="AA2" s="85" t="s">
        <v>1006</v>
      </c>
      <c r="AB2" s="85" t="s">
        <v>1005</v>
      </c>
      <c r="AC2" s="85" t="s">
        <v>418</v>
      </c>
      <c r="AD2" s="85" t="s">
        <v>419</v>
      </c>
      <c r="AE2" s="85" t="s">
        <v>1000</v>
      </c>
      <c r="AF2" s="85" t="s">
        <v>1022</v>
      </c>
    </row>
    <row r="3" spans="1:32">
      <c r="A3" s="187" t="s">
        <v>420</v>
      </c>
      <c r="B3" s="85" t="s">
        <v>412</v>
      </c>
      <c r="C3" s="85" t="s">
        <v>421</v>
      </c>
      <c r="D3" s="85" t="s">
        <v>422</v>
      </c>
      <c r="F3" s="85" t="s">
        <v>423</v>
      </c>
      <c r="G3" s="85">
        <v>2</v>
      </c>
      <c r="H3" s="85" t="s">
        <v>424</v>
      </c>
      <c r="I3" s="256">
        <v>2</v>
      </c>
      <c r="K3" s="85" t="s">
        <v>425</v>
      </c>
      <c r="L3" s="85" t="s">
        <v>426</v>
      </c>
      <c r="M3" s="85" t="s">
        <v>425</v>
      </c>
      <c r="N3" s="85" t="s">
        <v>425</v>
      </c>
      <c r="O3" s="85" t="s">
        <v>426</v>
      </c>
      <c r="P3" s="85" t="s">
        <v>425</v>
      </c>
      <c r="Q3" s="85" t="s">
        <v>425</v>
      </c>
      <c r="R3" s="85" t="s">
        <v>1006</v>
      </c>
      <c r="S3" s="85" t="s">
        <v>1027</v>
      </c>
      <c r="T3" s="85" t="s">
        <v>427</v>
      </c>
      <c r="U3" s="85" t="s">
        <v>428</v>
      </c>
      <c r="V3" s="85" t="s">
        <v>427</v>
      </c>
      <c r="W3" s="85" t="s">
        <v>429</v>
      </c>
      <c r="X3" s="85" t="s">
        <v>430</v>
      </c>
      <c r="Y3" s="85" t="s">
        <v>429</v>
      </c>
      <c r="Z3" s="85" t="s">
        <v>431</v>
      </c>
      <c r="AA3" s="85" t="s">
        <v>1009</v>
      </c>
      <c r="AB3" s="85" t="s">
        <v>451</v>
      </c>
      <c r="AC3" s="85" t="s">
        <v>432</v>
      </c>
      <c r="AD3" s="85" t="s">
        <v>433</v>
      </c>
      <c r="AE3" s="85" t="s">
        <v>1001</v>
      </c>
      <c r="AF3" s="85" t="s">
        <v>1023</v>
      </c>
    </row>
    <row r="4" spans="1:32">
      <c r="A4" s="187" t="s">
        <v>434</v>
      </c>
      <c r="B4" s="85" t="s">
        <v>413</v>
      </c>
      <c r="C4" s="187" t="s">
        <v>435</v>
      </c>
      <c r="D4" s="85" t="s">
        <v>436</v>
      </c>
      <c r="F4" s="85" t="s">
        <v>437</v>
      </c>
      <c r="G4" s="85">
        <v>3</v>
      </c>
      <c r="H4" s="85" t="s">
        <v>438</v>
      </c>
      <c r="I4" s="256">
        <v>3</v>
      </c>
      <c r="L4" s="85" t="s">
        <v>439</v>
      </c>
      <c r="M4" s="85" t="s">
        <v>440</v>
      </c>
      <c r="O4" s="85" t="s">
        <v>439</v>
      </c>
      <c r="P4" s="85" t="s">
        <v>440</v>
      </c>
      <c r="Q4" s="85" t="s">
        <v>440</v>
      </c>
      <c r="S4" s="85" t="s">
        <v>1006</v>
      </c>
      <c r="U4" s="85" t="s">
        <v>441</v>
      </c>
      <c r="V4" s="85" t="s">
        <v>442</v>
      </c>
      <c r="X4" s="85" t="s">
        <v>443</v>
      </c>
      <c r="Y4" s="85" t="s">
        <v>444</v>
      </c>
      <c r="Z4" s="85" t="s">
        <v>445</v>
      </c>
      <c r="AB4" s="85" t="s">
        <v>1009</v>
      </c>
    </row>
    <row r="5" spans="1:32">
      <c r="A5" s="187" t="s">
        <v>446</v>
      </c>
      <c r="B5" s="85" t="s">
        <v>414</v>
      </c>
      <c r="C5" s="85" t="s">
        <v>408</v>
      </c>
      <c r="D5" s="85" t="s">
        <v>408</v>
      </c>
      <c r="F5" s="85" t="s">
        <v>447</v>
      </c>
      <c r="G5" s="85">
        <v>4</v>
      </c>
      <c r="H5" s="85" t="s">
        <v>448</v>
      </c>
      <c r="I5" s="256">
        <v>4</v>
      </c>
      <c r="L5" s="85" t="s">
        <v>210</v>
      </c>
      <c r="M5" s="85" t="s">
        <v>210</v>
      </c>
      <c r="O5" s="85" t="s">
        <v>210</v>
      </c>
      <c r="P5" s="85" t="s">
        <v>210</v>
      </c>
      <c r="Q5" s="85" t="s">
        <v>210</v>
      </c>
      <c r="S5" s="85" t="s">
        <v>1007</v>
      </c>
      <c r="U5" s="85" t="s">
        <v>442</v>
      </c>
      <c r="V5" s="85" t="s">
        <v>449</v>
      </c>
      <c r="X5" s="85" t="s">
        <v>444</v>
      </c>
      <c r="Y5" s="85" t="s">
        <v>450</v>
      </c>
      <c r="Z5" s="85" t="s">
        <v>451</v>
      </c>
      <c r="AB5" s="85" t="s">
        <v>1008</v>
      </c>
    </row>
    <row r="6" spans="1:32">
      <c r="B6" s="85" t="s">
        <v>415</v>
      </c>
      <c r="C6" s="85" t="s">
        <v>422</v>
      </c>
      <c r="D6" s="85" t="s">
        <v>422</v>
      </c>
      <c r="I6" s="256">
        <v>5</v>
      </c>
    </row>
    <row r="7" spans="1:32">
      <c r="B7" s="85" t="s">
        <v>416</v>
      </c>
      <c r="C7" s="85" t="s">
        <v>452</v>
      </c>
      <c r="D7" s="85" t="s">
        <v>436</v>
      </c>
      <c r="I7" s="256">
        <v>6</v>
      </c>
    </row>
    <row r="8" spans="1:32">
      <c r="B8" s="85" t="s">
        <v>417</v>
      </c>
      <c r="C8" s="85" t="s">
        <v>453</v>
      </c>
      <c r="D8" s="85" t="s">
        <v>436</v>
      </c>
      <c r="I8" s="256">
        <v>7</v>
      </c>
    </row>
    <row r="9" spans="1:32">
      <c r="B9" s="85" t="s">
        <v>1006</v>
      </c>
      <c r="C9" s="85" t="s">
        <v>454</v>
      </c>
      <c r="D9" s="85" t="s">
        <v>1030</v>
      </c>
      <c r="I9" s="256">
        <v>8</v>
      </c>
    </row>
    <row r="10" spans="1:32">
      <c r="B10" s="85" t="s">
        <v>1005</v>
      </c>
      <c r="C10" s="85" t="s">
        <v>455</v>
      </c>
      <c r="D10" s="85" t="s">
        <v>1031</v>
      </c>
      <c r="I10" s="256">
        <v>9</v>
      </c>
    </row>
    <row r="11" spans="1:32">
      <c r="C11" s="85" t="s">
        <v>456</v>
      </c>
      <c r="I11" s="256" t="s">
        <v>457</v>
      </c>
    </row>
    <row r="12" spans="1:32">
      <c r="C12" s="85" t="s">
        <v>458</v>
      </c>
    </row>
    <row r="13" spans="1:32">
      <c r="C13" s="85" t="s">
        <v>459</v>
      </c>
    </row>
    <row r="14" spans="1:32">
      <c r="C14" s="85" t="s">
        <v>460</v>
      </c>
    </row>
    <row r="15" spans="1:32">
      <c r="C15" s="85" t="s">
        <v>461</v>
      </c>
      <c r="D15" s="85" t="s">
        <v>917</v>
      </c>
    </row>
    <row r="16" spans="1:32">
      <c r="C16" s="85" t="s">
        <v>462</v>
      </c>
      <c r="D16" s="85" t="s">
        <v>918</v>
      </c>
    </row>
  </sheetData>
  <mergeCells count="2">
    <mergeCell ref="K1:Q1"/>
    <mergeCell ref="T1:Z1"/>
  </mergeCells>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5649D54-1A23-49EC-A4C7-E71A7FE4C30E}">
  <sheetPr codeName="Hoja11"/>
  <dimension ref="A1:DG22"/>
  <sheetViews>
    <sheetView workbookViewId="0">
      <selection activeCell="C23" sqref="C23"/>
    </sheetView>
  </sheetViews>
  <sheetFormatPr baseColWidth="10" defaultColWidth="12.44140625" defaultRowHeight="14.4"/>
  <cols>
    <col min="1" max="16384" width="12.44140625" style="189"/>
  </cols>
  <sheetData>
    <row r="1" spans="1:111" s="737" customFormat="1" ht="33" customHeight="1">
      <c r="A1" s="737" t="s">
        <v>463</v>
      </c>
      <c r="B1" s="738" t="s">
        <v>1123</v>
      </c>
      <c r="C1" s="738" t="s">
        <v>464</v>
      </c>
      <c r="D1" s="738" t="s">
        <v>1115</v>
      </c>
      <c r="E1" s="738" t="s">
        <v>465</v>
      </c>
      <c r="F1" s="738" t="s">
        <v>466</v>
      </c>
      <c r="G1" s="738" t="s">
        <v>467</v>
      </c>
      <c r="H1" s="738" t="s">
        <v>1116</v>
      </c>
      <c r="I1" s="738" t="s">
        <v>468</v>
      </c>
      <c r="J1" s="738" t="s">
        <v>469</v>
      </c>
      <c r="K1" s="738" t="s">
        <v>1117</v>
      </c>
      <c r="L1" s="738" t="s">
        <v>470</v>
      </c>
      <c r="M1" s="738" t="s">
        <v>471</v>
      </c>
      <c r="N1" s="738" t="s">
        <v>472</v>
      </c>
      <c r="O1" s="738" t="s">
        <v>1118</v>
      </c>
      <c r="P1" s="738" t="s">
        <v>473</v>
      </c>
      <c r="Q1" s="738" t="s">
        <v>474</v>
      </c>
      <c r="R1" s="738" t="s">
        <v>475</v>
      </c>
      <c r="S1" s="738" t="s">
        <v>1119</v>
      </c>
      <c r="T1" s="738" t="s">
        <v>476</v>
      </c>
      <c r="U1" s="738" t="s">
        <v>477</v>
      </c>
      <c r="V1" s="738" t="s">
        <v>478</v>
      </c>
      <c r="W1" s="738" t="s">
        <v>1120</v>
      </c>
      <c r="X1" s="738" t="s">
        <v>479</v>
      </c>
      <c r="Y1" s="738" t="s">
        <v>480</v>
      </c>
      <c r="Z1" s="738" t="s">
        <v>1121</v>
      </c>
      <c r="AA1" s="738" t="s">
        <v>481</v>
      </c>
      <c r="AB1" s="738" t="s">
        <v>482</v>
      </c>
      <c r="AC1" s="738" t="s">
        <v>483</v>
      </c>
      <c r="AD1" s="738" t="s">
        <v>1122</v>
      </c>
      <c r="AE1" s="738" t="s">
        <v>484</v>
      </c>
      <c r="AF1" s="738" t="s">
        <v>485</v>
      </c>
      <c r="AG1" s="738" t="s">
        <v>486</v>
      </c>
      <c r="AH1" s="738" t="s">
        <v>487</v>
      </c>
      <c r="AI1" s="738" t="s">
        <v>488</v>
      </c>
      <c r="AJ1" s="738" t="s">
        <v>489</v>
      </c>
      <c r="AK1" s="738" t="s">
        <v>490</v>
      </c>
      <c r="AL1" s="739" t="s">
        <v>491</v>
      </c>
      <c r="AM1" s="739" t="s">
        <v>492</v>
      </c>
      <c r="AN1" s="739" t="s">
        <v>493</v>
      </c>
      <c r="AO1" s="739" t="s">
        <v>494</v>
      </c>
      <c r="AP1" s="739" t="s">
        <v>495</v>
      </c>
      <c r="AQ1" s="739" t="s">
        <v>496</v>
      </c>
      <c r="AR1" s="739" t="s">
        <v>497</v>
      </c>
      <c r="AS1" s="739" t="s">
        <v>498</v>
      </c>
      <c r="AT1" s="739" t="s">
        <v>499</v>
      </c>
      <c r="AU1" s="739" t="s">
        <v>500</v>
      </c>
      <c r="AV1" s="739" t="s">
        <v>501</v>
      </c>
      <c r="AW1" s="739" t="s">
        <v>502</v>
      </c>
      <c r="AX1" s="739" t="s">
        <v>503</v>
      </c>
      <c r="AY1" s="739" t="s">
        <v>504</v>
      </c>
      <c r="AZ1" s="739" t="s">
        <v>505</v>
      </c>
      <c r="BA1" s="739" t="s">
        <v>506</v>
      </c>
      <c r="BB1" s="739" t="s">
        <v>507</v>
      </c>
      <c r="BC1" s="737" t="s">
        <v>508</v>
      </c>
      <c r="BD1" s="737" t="s">
        <v>509</v>
      </c>
      <c r="BE1" s="737" t="s">
        <v>510</v>
      </c>
      <c r="BF1" s="737" t="s">
        <v>511</v>
      </c>
      <c r="BG1" s="737" t="s">
        <v>512</v>
      </c>
      <c r="BH1" s="737" t="s">
        <v>513</v>
      </c>
      <c r="BI1" s="737" t="s">
        <v>514</v>
      </c>
      <c r="BJ1" s="737" t="s">
        <v>515</v>
      </c>
      <c r="BK1" s="740" t="s">
        <v>516</v>
      </c>
      <c r="BL1" s="740" t="s">
        <v>517</v>
      </c>
      <c r="BM1" s="740" t="s">
        <v>518</v>
      </c>
      <c r="BN1" s="740" t="s">
        <v>519</v>
      </c>
      <c r="BO1" s="740" t="s">
        <v>520</v>
      </c>
      <c r="BP1" s="740" t="s">
        <v>521</v>
      </c>
      <c r="BQ1" s="740" t="s">
        <v>522</v>
      </c>
      <c r="BR1" s="740" t="s">
        <v>523</v>
      </c>
      <c r="BS1" s="740" t="s">
        <v>524</v>
      </c>
      <c r="BT1" s="740" t="s">
        <v>525</v>
      </c>
      <c r="BU1" s="739" t="s">
        <v>526</v>
      </c>
      <c r="BV1" s="739" t="s">
        <v>527</v>
      </c>
      <c r="BW1" s="739" t="s">
        <v>528</v>
      </c>
      <c r="BX1" s="739" t="s">
        <v>529</v>
      </c>
      <c r="BY1" s="739" t="s">
        <v>530</v>
      </c>
      <c r="BZ1" s="739" t="s">
        <v>531</v>
      </c>
      <c r="CA1" s="739" t="s">
        <v>532</v>
      </c>
      <c r="CB1" s="739" t="s">
        <v>533</v>
      </c>
      <c r="CC1" s="739" t="s">
        <v>534</v>
      </c>
      <c r="CD1" s="739" t="s">
        <v>535</v>
      </c>
      <c r="CE1" s="739" t="s">
        <v>536</v>
      </c>
      <c r="CF1" s="739" t="s">
        <v>537</v>
      </c>
      <c r="CG1" s="739" t="s">
        <v>538</v>
      </c>
      <c r="CH1" s="739" t="s">
        <v>539</v>
      </c>
      <c r="CI1" s="741" t="s">
        <v>540</v>
      </c>
      <c r="CJ1" s="741" t="s">
        <v>541</v>
      </c>
      <c r="CK1" s="741" t="s">
        <v>542</v>
      </c>
      <c r="CL1" s="741" t="s">
        <v>543</v>
      </c>
      <c r="CM1" s="741" t="s">
        <v>544</v>
      </c>
      <c r="CN1" s="741" t="s">
        <v>545</v>
      </c>
      <c r="CO1" s="741" t="s">
        <v>546</v>
      </c>
      <c r="CP1" s="741" t="s">
        <v>547</v>
      </c>
      <c r="CQ1" s="742" t="s">
        <v>548</v>
      </c>
      <c r="CR1" s="742" t="s">
        <v>549</v>
      </c>
      <c r="CS1" s="742" t="s">
        <v>550</v>
      </c>
      <c r="CT1" s="742" t="s">
        <v>551</v>
      </c>
      <c r="CU1" s="742" t="s">
        <v>552</v>
      </c>
      <c r="CV1" s="742" t="s">
        <v>553</v>
      </c>
      <c r="CW1" s="742" t="s">
        <v>554</v>
      </c>
      <c r="CX1" s="742" t="s">
        <v>555</v>
      </c>
      <c r="CY1" s="738" t="s">
        <v>556</v>
      </c>
      <c r="CZ1" s="738" t="s">
        <v>557</v>
      </c>
      <c r="DA1" s="738" t="s">
        <v>558</v>
      </c>
      <c r="DB1" s="736" t="s">
        <v>1004</v>
      </c>
      <c r="DC1" s="736" t="s">
        <v>1002</v>
      </c>
      <c r="DD1" s="736" t="s">
        <v>1026</v>
      </c>
      <c r="DE1" s="736" t="s">
        <v>1003</v>
      </c>
      <c r="DF1" s="736" t="s">
        <v>1044</v>
      </c>
      <c r="DG1" s="736" t="s">
        <v>1045</v>
      </c>
    </row>
    <row r="2" spans="1:111">
      <c r="A2" s="236">
        <v>1</v>
      </c>
      <c r="B2" s="238">
        <f>IF(Parameters!C55="Yes",1,0)</f>
        <v>0</v>
      </c>
      <c r="C2" s="238" cm="1">
        <f t="array" ref="C2">_xlfn.IFS(Parameters!C54="e0",0,Parameters!C54="es",1,Parameters!C54="e1",2,Parameters!C54="e2",3)</f>
        <v>3</v>
      </c>
      <c r="D2" s="236">
        <f>Parameters!C23/'Uprating pmts'!$C$8</f>
        <v>0</v>
      </c>
      <c r="E2" s="236">
        <f>Parameters!C24/'Uprating pmts'!$C$8</f>
        <v>91.17</v>
      </c>
      <c r="F2" s="236">
        <f>Parameters!C25/'Uprating pmts'!$C$8</f>
        <v>112.5</v>
      </c>
      <c r="G2" s="221">
        <f>Parameters!C26/'Uprating pmts'!$C$8</f>
        <v>112.5</v>
      </c>
      <c r="H2" s="236">
        <f>Parameters!D23</f>
        <v>0</v>
      </c>
      <c r="I2" s="236">
        <f>Parameters!D24</f>
        <v>300</v>
      </c>
      <c r="J2" s="236">
        <f>Parameters!D25</f>
        <v>500</v>
      </c>
      <c r="K2" s="236">
        <f>Parameters!C28/'Uprating pmts'!$C$8</f>
        <v>0</v>
      </c>
      <c r="L2" s="236">
        <f>Parameters!C29/'Uprating pmts'!$C$8</f>
        <v>91.17</v>
      </c>
      <c r="M2" s="223">
        <f>Parameters!C30/'Uprating pmts'!$C$8</f>
        <v>112.5</v>
      </c>
      <c r="N2" s="223">
        <f>Parameters!C31/'Uprating pmts'!$C$8</f>
        <v>124.62</v>
      </c>
      <c r="O2" s="223">
        <f>Parameters!D28</f>
        <v>0</v>
      </c>
      <c r="P2" s="236">
        <f>Parameters!D29</f>
        <v>150</v>
      </c>
      <c r="Q2" s="236">
        <f>Parameters!D30</f>
        <v>250</v>
      </c>
      <c r="R2" s="238">
        <f>Parameters!C56</f>
        <v>139.5</v>
      </c>
      <c r="S2" s="238">
        <f>Parameters!C34/'Uprating pmts'!$C$8</f>
        <v>0</v>
      </c>
      <c r="T2" s="236">
        <f>Parameters!C35/'Uprating pmts'!$C$8</f>
        <v>96.72</v>
      </c>
      <c r="U2" s="223">
        <f>Parameters!C36/'Uprating pmts'!$C$8</f>
        <v>113.38</v>
      </c>
      <c r="V2" s="223">
        <f>Parameters!C37/'Uprating pmts'!$C$8</f>
        <v>113.38</v>
      </c>
      <c r="W2" s="223">
        <f>Parameters!D34</f>
        <v>0</v>
      </c>
      <c r="X2" s="236">
        <f>Parameters!D35</f>
        <v>100</v>
      </c>
      <c r="Y2" s="236">
        <f>Parameters!D36</f>
        <v>600</v>
      </c>
      <c r="Z2" s="236">
        <f>Parameters!C39/'Uprating pmts'!$C$8</f>
        <v>0</v>
      </c>
      <c r="AA2" s="236">
        <f>Parameters!C40/'Uprating pmts'!$C$8</f>
        <v>96.72</v>
      </c>
      <c r="AB2" s="223">
        <f>Parameters!C41/'Uprating pmts'!$C$8</f>
        <v>113.38</v>
      </c>
      <c r="AC2" s="223">
        <f>Parameters!C42/'Uprating pmts'!$C$8</f>
        <v>123.92</v>
      </c>
      <c r="AD2" s="223">
        <f>Parameters!D39</f>
        <v>0</v>
      </c>
      <c r="AE2" s="236">
        <f>Parameters!D40</f>
        <v>50</v>
      </c>
      <c r="AF2" s="236">
        <f>Parameters!D41</f>
        <v>300</v>
      </c>
      <c r="AG2" s="236">
        <f>Parameters!C44/'Uprating pmts'!$C$8</f>
        <v>114</v>
      </c>
      <c r="AH2" s="221">
        <f>Parameters!C47/'Uprating pmts'!$C$8</f>
        <v>142.39140180447515</v>
      </c>
      <c r="AI2" s="221">
        <f>Parameters!C48/'Uprating pmts'!$C$8</f>
        <v>152.93268110082869</v>
      </c>
      <c r="AJ2" s="237">
        <f>Parameters!C49</f>
        <v>-7.4030307748696095E-2</v>
      </c>
      <c r="AK2" s="236">
        <f>Parameters!C50</f>
        <v>0.66400000000000003</v>
      </c>
      <c r="AL2" s="221">
        <f>Parameters!D6/'Uprating pmts'!$C$8</f>
        <v>641.59355555555555</v>
      </c>
      <c r="AM2" s="221">
        <f>Parameters!D7/'Uprating pmts'!$C$8</f>
        <v>771.7300251821863</v>
      </c>
      <c r="AN2" s="223">
        <f>Parameters!D8/'Uprating pmts'!$C$8</f>
        <v>922.80154137931049</v>
      </c>
      <c r="AO2" s="223">
        <f>Parameters!D8/'Uprating pmts'!$C$8</f>
        <v>922.80154137931049</v>
      </c>
      <c r="AP2" s="223">
        <f>Parameters!D10/'Uprating pmts'!$C$8</f>
        <v>720.61888834668605</v>
      </c>
      <c r="AQ2" s="223">
        <f>Parameters!D11/'Uprating pmts'!$C$8</f>
        <v>990.00039042128606</v>
      </c>
      <c r="AR2" s="223">
        <f>Parameters!D12/'Uprating pmts'!$C$8</f>
        <v>914.7102853394066</v>
      </c>
      <c r="AS2" s="223">
        <f>Parameters!D13/'Uprating pmts'!$C$8</f>
        <v>930.63511760587903</v>
      </c>
      <c r="AT2" s="236">
        <f>Parameters!C6/'Uprating pmts'!$C$8</f>
        <v>476.32255555555554</v>
      </c>
      <c r="AU2" s="238">
        <f>Parameters!C7/'Uprating pmts'!$C$8</f>
        <v>409.99941999999999</v>
      </c>
      <c r="AV2" s="238">
        <f>Parameters!C8/'Uprating pmts'!$C$8</f>
        <v>655</v>
      </c>
      <c r="AW2" s="238">
        <f>Parameters!C9/'Uprating pmts'!$C$8</f>
        <v>664.9997800000001</v>
      </c>
      <c r="AX2" s="238">
        <f>Parameters!C10/'Uprating pmts'!$C$8</f>
        <v>496.99964</v>
      </c>
      <c r="AY2" s="238">
        <f>Parameters!C11/'Uprating pmts'!$C$8</f>
        <v>890</v>
      </c>
      <c r="AZ2" s="238">
        <f>Parameters!C12/'Uprating pmts'!$C$8</f>
        <v>659.08230213388958</v>
      </c>
      <c r="BA2" s="238">
        <f>Parameters!C13/'Uprating pmts'!$C$8</f>
        <v>707.97043738324533</v>
      </c>
      <c r="BB2" s="236">
        <f>Parameters!C57</f>
        <v>14.5</v>
      </c>
      <c r="BC2" s="236">
        <f>'Uprating pmts'!C5</f>
        <v>1.0269999999999999</v>
      </c>
      <c r="BD2" s="236">
        <f>'Uprating pmts'!D5</f>
        <v>1.026</v>
      </c>
      <c r="BE2" s="236">
        <f>'Uprating pmts'!E5</f>
        <v>1.026</v>
      </c>
      <c r="BF2" s="236">
        <f>'Uprating pmts'!C6</f>
        <v>1.0249999999999999</v>
      </c>
      <c r="BG2" s="236">
        <f>'Uprating pmts'!D6</f>
        <v>1.022</v>
      </c>
      <c r="BH2" s="236">
        <f>'Uprating pmts'!E6</f>
        <v>1.087</v>
      </c>
      <c r="BI2" s="221">
        <f>'Uprating pmts'!C9</f>
        <v>1.2709923664122138</v>
      </c>
      <c r="BJ2" s="236">
        <f>GDP_2022</f>
        <v>16485</v>
      </c>
      <c r="BK2" s="237">
        <f>'Uprating pmts'!C15</f>
        <v>0</v>
      </c>
      <c r="BL2" s="237">
        <f>'Uprating pmts'!C16</f>
        <v>1.087598304830781E-3</v>
      </c>
      <c r="BM2" s="237">
        <f>'Uprating pmts'!C17</f>
        <v>0.69541003802725521</v>
      </c>
      <c r="BN2" s="237">
        <f>'Uprating pmts'!C18</f>
        <v>0</v>
      </c>
      <c r="BO2" s="237">
        <f>'Uprating pmts'!C19</f>
        <v>4.6020710676254593E-2</v>
      </c>
      <c r="BP2" s="237">
        <f>'Uprating pmts'!C20</f>
        <v>0.25748165299165937</v>
      </c>
      <c r="BQ2" s="237">
        <f>'Uprating pmts'!D17</f>
        <v>0.81542444948493131</v>
      </c>
      <c r="BR2" s="237">
        <f>'Uprating pmts'!D18</f>
        <v>0.17463517252183886</v>
      </c>
      <c r="BS2" s="237">
        <f>'Uprating pmts'!D19</f>
        <v>0</v>
      </c>
      <c r="BT2" s="237">
        <f>'Uprating pmts'!D20</f>
        <v>9.9403779932298528E-3</v>
      </c>
      <c r="BU2" s="238">
        <f>'Uprating pmts'!C24</f>
        <v>532.86055555555561</v>
      </c>
      <c r="BV2" s="238">
        <f>'Uprating pmts'!C25</f>
        <v>512.96374534412962</v>
      </c>
      <c r="BW2" s="238">
        <f>'Uprating pmts'!C26</f>
        <v>628.66573859436699</v>
      </c>
      <c r="BX2" s="238">
        <f>'Uprating pmts'!C27</f>
        <v>722.77840007283328</v>
      </c>
      <c r="BY2" s="238">
        <f>'Uprating pmts'!C28</f>
        <v>553.05310007283322</v>
      </c>
      <c r="BZ2" s="238">
        <f>'Uprating pmts'!C29</f>
        <v>715.00082159454496</v>
      </c>
      <c r="CA2" s="238">
        <f>'Uprating pmts'!D24</f>
        <v>476.32255555555554</v>
      </c>
      <c r="CB2" s="238">
        <f>'Uprating pmts'!D25</f>
        <v>409.99941999999999</v>
      </c>
      <c r="CC2" s="238">
        <f>'Uprating pmts'!D26</f>
        <v>610.00011500000005</v>
      </c>
      <c r="CD2" s="238">
        <f>'Uprating pmts'!D27</f>
        <v>664.9997800000001</v>
      </c>
      <c r="CE2" s="238">
        <f>'Uprating pmts'!D28</f>
        <v>496.99964</v>
      </c>
      <c r="CF2" s="238">
        <f>'Uprating pmts'!D29</f>
        <v>715.00013999999999</v>
      </c>
      <c r="CG2" s="238">
        <f>'Uprating pmts'!D30</f>
        <v>620.64873092371693</v>
      </c>
      <c r="CH2" s="238">
        <f>'Uprating pmts'!D31</f>
        <v>631.6178124180642</v>
      </c>
      <c r="CI2" s="237">
        <f>'Uprating pmts'!E24</f>
        <v>1.2587223584090572</v>
      </c>
      <c r="CJ2" s="237">
        <f>'Uprating pmts'!E25</f>
        <v>1.0707779502057893</v>
      </c>
      <c r="CK2" s="237">
        <f>'Uprating pmts'!E26</f>
        <v>1.1275894198799516</v>
      </c>
      <c r="CL2" s="237">
        <f>'Uprating pmts'!E27</f>
        <v>1.059643427289314</v>
      </c>
      <c r="CM2" s="237">
        <f>'Uprating pmts'!E28</f>
        <v>1.0596434272893138</v>
      </c>
      <c r="CN2" s="237">
        <f>'Uprating pmts'!E29</f>
        <v>1.4669873645222327</v>
      </c>
      <c r="CO2" s="237">
        <f>'Uprating pmts'!E30</f>
        <v>1.1190974036015877</v>
      </c>
      <c r="CP2" s="237">
        <f>'Uprating pmts'!E31</f>
        <v>1.2117894527636806</v>
      </c>
      <c r="CQ2" s="237">
        <f>'Uprating pmts'!F24</f>
        <v>0.10610280571631739</v>
      </c>
      <c r="CR2" s="237">
        <f>'Uprating pmts'!F25</f>
        <v>0.20072437141742724</v>
      </c>
      <c r="CS2" s="237">
        <f>'Uprating pmts'!F26</f>
        <v>2.96908554872123E-2</v>
      </c>
      <c r="CT2" s="237">
        <f>'Uprating pmts'!F27</f>
        <v>7.9939605371453976E-2</v>
      </c>
      <c r="CU2" s="237">
        <f>'Uprating pmts'!F28</f>
        <v>0.10135276353292545</v>
      </c>
      <c r="CV2" s="237">
        <f>'Uprating pmts'!F29</f>
        <v>9.5327798848060949E-7</v>
      </c>
      <c r="CW2" s="237">
        <f>'Uprating pmts'!F30</f>
        <v>3.817092574171186E-2</v>
      </c>
      <c r="CX2" s="237">
        <f>'Uprating pmts'!F31</f>
        <v>2.5530198087895705E-2</v>
      </c>
      <c r="CY2" s="223">
        <f>'Uprating pmts'!C38</f>
        <v>125.86190456</v>
      </c>
      <c r="CZ2" s="223">
        <f>'Uprating pmts'!C39</f>
        <v>115.20399051449441</v>
      </c>
      <c r="DA2" s="237">
        <f>'Uprating pmts'!C41</f>
        <v>0.66400000000000003</v>
      </c>
      <c r="DB2" s="238">
        <f>Parameters!C65</f>
        <v>0</v>
      </c>
      <c r="DC2" s="238">
        <f>Parameters!C66</f>
        <v>1</v>
      </c>
      <c r="DD2" s="236">
        <f>IF(Parameters!C67="PMT",1,0)</f>
        <v>1</v>
      </c>
      <c r="DE2" s="238">
        <f>IF(Parameters!C68="Yes",1,0)</f>
        <v>0</v>
      </c>
      <c r="DF2" s="238">
        <f>IF(Parameters!C69="Yes",1,0)</f>
        <v>0</v>
      </c>
      <c r="DG2" s="221">
        <f>Parameters!C70</f>
        <v>91.17</v>
      </c>
    </row>
    <row r="3" spans="1:111">
      <c r="A3" s="236">
        <v>2</v>
      </c>
      <c r="B3" s="238">
        <f>IF(Parameters!D55="Yes",1,0)</f>
        <v>0</v>
      </c>
      <c r="C3" s="238" cm="1">
        <f t="array" ref="C3">_xlfn.IFS(Parameters!D54="e0",0,Parameters!D54="es",1,Parameters!D54="e1",2,Parameters!D54="e2",3)</f>
        <v>3</v>
      </c>
      <c r="D3" s="236">
        <f>Parameters!E23/'Uprating pmts'!$C$8</f>
        <v>0</v>
      </c>
      <c r="E3" s="236">
        <f>Parameters!E24/'Uprating pmts'!$C$8</f>
        <v>91.17</v>
      </c>
      <c r="F3" s="236">
        <f>Parameters!E25/'Uprating pmts'!$C$8</f>
        <v>136.49</v>
      </c>
      <c r="G3" s="221">
        <f>Parameters!E26/'Uprating pmts'!$C$8</f>
        <v>149.06</v>
      </c>
      <c r="H3" s="236">
        <f>Parameters!F23</f>
        <v>0</v>
      </c>
      <c r="I3" s="236">
        <f>Parameters!F24</f>
        <v>300</v>
      </c>
      <c r="J3" s="236">
        <f>Parameters!F25</f>
        <v>500</v>
      </c>
      <c r="K3" s="236">
        <f>Parameters!E28/'Uprating pmts'!$C$8</f>
        <v>0</v>
      </c>
      <c r="L3" s="236">
        <f>Parameters!E29/'Uprating pmts'!$C$8</f>
        <v>91.17</v>
      </c>
      <c r="M3" s="223">
        <f>Parameters!E30/'Uprating pmts'!$C$8</f>
        <v>136.49</v>
      </c>
      <c r="N3" s="223">
        <f>Parameters!E31/'Uprating pmts'!$C$8</f>
        <v>159.36000000000001</v>
      </c>
      <c r="O3" s="223">
        <f>Parameters!F28</f>
        <v>0</v>
      </c>
      <c r="P3" s="236">
        <f>Parameters!F29</f>
        <v>150</v>
      </c>
      <c r="Q3" s="236">
        <f>Parameters!F30</f>
        <v>250</v>
      </c>
      <c r="R3" s="238">
        <f>Parameters!D56</f>
        <v>139.5</v>
      </c>
      <c r="S3" s="238">
        <f>Parameters!E34/'Uprating pmts'!$C$8</f>
        <v>0</v>
      </c>
      <c r="T3" s="236">
        <f>Parameters!E35/'Uprating pmts'!$C$8</f>
        <v>111.23</v>
      </c>
      <c r="U3" s="223">
        <f>Parameters!E36/'Uprating pmts'!$C$8</f>
        <v>143.54</v>
      </c>
      <c r="V3" s="223">
        <f>Parameters!E37/'Uprating pmts'!$C$8</f>
        <v>150.22999999999999</v>
      </c>
      <c r="W3" s="223">
        <f>Parameters!F34</f>
        <v>0</v>
      </c>
      <c r="X3" s="236">
        <f>Parameters!F35</f>
        <v>100</v>
      </c>
      <c r="Y3" s="236">
        <f>Parameters!F36</f>
        <v>600</v>
      </c>
      <c r="Z3" s="236">
        <f>Parameters!E39/'Uprating pmts'!$C$8</f>
        <v>0</v>
      </c>
      <c r="AA3" s="236">
        <f>Parameters!E40/'Uprating pmts'!$C$8</f>
        <v>111.23</v>
      </c>
      <c r="AB3" s="223">
        <f>Parameters!E41/'Uprating pmts'!$C$8</f>
        <v>143.54</v>
      </c>
      <c r="AC3" s="223">
        <f>Parameters!E42/'Uprating pmts'!$C$8</f>
        <v>158.46</v>
      </c>
      <c r="AD3" s="223">
        <f>Parameters!F39</f>
        <v>0</v>
      </c>
      <c r="AE3" s="236">
        <f>Parameters!F40</f>
        <v>50</v>
      </c>
      <c r="AF3" s="236">
        <f>Parameters!F41</f>
        <v>300</v>
      </c>
      <c r="AG3" s="236">
        <f>Parameters!E44/'Uprating pmts'!$C$8</f>
        <v>144.44999999999999</v>
      </c>
      <c r="AH3" s="221">
        <f>Parameters!D47/'Uprating pmts'!$C$8</f>
        <v>142.39140180447515</v>
      </c>
      <c r="AI3" s="221">
        <f>Parameters!D48/'Uprating pmts'!$C$8</f>
        <v>152.93268110082869</v>
      </c>
      <c r="AJ3" s="237">
        <f>Parameters!D49</f>
        <v>-7.4030307748696095E-2</v>
      </c>
      <c r="AK3" s="236">
        <f>Parameters!D50</f>
        <v>0.66400000000000003</v>
      </c>
      <c r="AL3" s="221">
        <f>Parameters!G6/'Uprating pmts'!$C$8</f>
        <v>641.59355555555555</v>
      </c>
      <c r="AM3" s="221">
        <f>Parameters!G7/'Uprating pmts'!$C$8</f>
        <v>771.7300251821863</v>
      </c>
      <c r="AN3" s="223">
        <f>Parameters!G8/'Uprating pmts'!$C$8</f>
        <v>922.80154137931049</v>
      </c>
      <c r="AO3" s="223">
        <f>Parameters!G8/'Uprating pmts'!$C$8</f>
        <v>922.80154137931049</v>
      </c>
      <c r="AP3" s="223">
        <f>Parameters!G10/'Uprating pmts'!$C$8</f>
        <v>720.61888834668605</v>
      </c>
      <c r="AQ3" s="223">
        <f>Parameters!G11/'Uprating pmts'!$C$8</f>
        <v>990.00039042128606</v>
      </c>
      <c r="AR3" s="223">
        <f>Parameters!G12/'Uprating pmts'!$C$8</f>
        <v>914.7102853394066</v>
      </c>
      <c r="AS3" s="223">
        <f>Parameters!G13/'Uprating pmts'!$C$8</f>
        <v>930.63511760587903</v>
      </c>
      <c r="AT3" s="236">
        <f>Parameters!F6/'Uprating pmts'!$C$8</f>
        <v>476.32255555555554</v>
      </c>
      <c r="AU3" s="238">
        <f>Parameters!F7/'Uprating pmts'!$C$8</f>
        <v>409.99941999999999</v>
      </c>
      <c r="AV3" s="238">
        <f>Parameters!F8/'Uprating pmts'!$C$8</f>
        <v>754.9995600000002</v>
      </c>
      <c r="AW3" s="238">
        <f>Parameters!F9/'Uprating pmts'!$C$8</f>
        <v>664.9997800000001</v>
      </c>
      <c r="AX3" s="238">
        <f>Parameters!F10/'Uprating pmts'!$C$8</f>
        <v>496.99964</v>
      </c>
      <c r="AY3" s="238">
        <f>Parameters!F11/'Uprating pmts'!$C$8</f>
        <v>990.00009999999997</v>
      </c>
      <c r="AZ3" s="238">
        <f>Parameters!F12/'Uprating pmts'!$C$8</f>
        <v>741.61842708898575</v>
      </c>
      <c r="BA3" s="238">
        <f>Parameters!F13/'Uprating pmts'!$C$8</f>
        <v>803.25932625288556</v>
      </c>
      <c r="BB3" s="236">
        <f>Parameters!D57</f>
        <v>14.5</v>
      </c>
      <c r="BC3" s="236">
        <f t="shared" ref="BC3:BK5" si="0">BC2</f>
        <v>1.0269999999999999</v>
      </c>
      <c r="BD3" s="236">
        <f t="shared" si="0"/>
        <v>1.026</v>
      </c>
      <c r="BE3" s="236">
        <f t="shared" si="0"/>
        <v>1.026</v>
      </c>
      <c r="BF3" s="236">
        <f t="shared" si="0"/>
        <v>1.0249999999999999</v>
      </c>
      <c r="BG3" s="236">
        <f t="shared" si="0"/>
        <v>1.022</v>
      </c>
      <c r="BH3" s="236">
        <f t="shared" si="0"/>
        <v>1.087</v>
      </c>
      <c r="BI3" s="221">
        <f t="shared" si="0"/>
        <v>1.2709923664122138</v>
      </c>
      <c r="BJ3" s="236">
        <f t="shared" si="0"/>
        <v>16485</v>
      </c>
      <c r="BK3" s="237">
        <f t="shared" si="0"/>
        <v>0</v>
      </c>
      <c r="BL3" s="237">
        <f t="shared" ref="BL3:BQ3" si="1">BL2</f>
        <v>1.087598304830781E-3</v>
      </c>
      <c r="BM3" s="237">
        <f t="shared" si="1"/>
        <v>0.69541003802725521</v>
      </c>
      <c r="BN3" s="237">
        <f t="shared" ref="BN3:BP5" si="2">BN2</f>
        <v>0</v>
      </c>
      <c r="BO3" s="237">
        <f t="shared" si="2"/>
        <v>4.6020710676254593E-2</v>
      </c>
      <c r="BP3" s="237">
        <f t="shared" si="2"/>
        <v>0.25748165299165937</v>
      </c>
      <c r="BQ3" s="237">
        <f t="shared" si="1"/>
        <v>0.81542444948493131</v>
      </c>
      <c r="BR3" s="237">
        <f t="shared" ref="BR3:BZ5" si="3">BR2</f>
        <v>0.17463517252183886</v>
      </c>
      <c r="BS3" s="237">
        <f t="shared" si="3"/>
        <v>0</v>
      </c>
      <c r="BT3" s="237">
        <f t="shared" si="3"/>
        <v>9.9403779932298528E-3</v>
      </c>
      <c r="BU3" s="238">
        <f t="shared" si="3"/>
        <v>532.86055555555561</v>
      </c>
      <c r="BV3" s="238">
        <f t="shared" si="3"/>
        <v>512.96374534412962</v>
      </c>
      <c r="BW3" s="238">
        <f t="shared" si="3"/>
        <v>628.66573859436699</v>
      </c>
      <c r="BX3" s="238">
        <f t="shared" si="3"/>
        <v>722.77840007283328</v>
      </c>
      <c r="BY3" s="238">
        <f t="shared" si="3"/>
        <v>553.05310007283322</v>
      </c>
      <c r="BZ3" s="238">
        <f t="shared" si="3"/>
        <v>715.00082159454496</v>
      </c>
      <c r="CA3" s="238">
        <f t="shared" ref="CA3:CF3" si="4">CA2</f>
        <v>476.32255555555554</v>
      </c>
      <c r="CB3" s="238">
        <f t="shared" si="4"/>
        <v>409.99941999999999</v>
      </c>
      <c r="CC3" s="238">
        <f t="shared" si="4"/>
        <v>610.00011500000005</v>
      </c>
      <c r="CD3" s="238">
        <f t="shared" si="4"/>
        <v>664.9997800000001</v>
      </c>
      <c r="CE3" s="238">
        <f t="shared" si="4"/>
        <v>496.99964</v>
      </c>
      <c r="CF3" s="238">
        <f t="shared" si="4"/>
        <v>715.00013999999999</v>
      </c>
      <c r="CG3" s="238">
        <f t="shared" ref="CG3:CH5" si="5">CG2</f>
        <v>620.64873092371693</v>
      </c>
      <c r="CH3" s="238">
        <f t="shared" si="5"/>
        <v>631.6178124180642</v>
      </c>
      <c r="CI3" s="237">
        <f t="shared" ref="CI3:CP3" si="6">CI2</f>
        <v>1.2587223584090572</v>
      </c>
      <c r="CJ3" s="237">
        <f t="shared" si="6"/>
        <v>1.0707779502057893</v>
      </c>
      <c r="CK3" s="237">
        <f t="shared" si="6"/>
        <v>1.1275894198799516</v>
      </c>
      <c r="CL3" s="237">
        <f t="shared" si="6"/>
        <v>1.059643427289314</v>
      </c>
      <c r="CM3" s="237">
        <f t="shared" si="6"/>
        <v>1.0596434272893138</v>
      </c>
      <c r="CN3" s="237">
        <f t="shared" si="6"/>
        <v>1.4669873645222327</v>
      </c>
      <c r="CO3" s="237">
        <f t="shared" si="6"/>
        <v>1.1190974036015877</v>
      </c>
      <c r="CP3" s="237">
        <f t="shared" si="6"/>
        <v>1.2117894527636806</v>
      </c>
      <c r="CQ3" s="237">
        <f t="shared" ref="CQ3:CX5" si="7">CQ2</f>
        <v>0.10610280571631739</v>
      </c>
      <c r="CR3" s="237">
        <f t="shared" si="7"/>
        <v>0.20072437141742724</v>
      </c>
      <c r="CS3" s="237">
        <f t="shared" si="7"/>
        <v>2.96908554872123E-2</v>
      </c>
      <c r="CT3" s="237">
        <f t="shared" si="7"/>
        <v>7.9939605371453976E-2</v>
      </c>
      <c r="CU3" s="237">
        <f t="shared" si="7"/>
        <v>0.10135276353292545</v>
      </c>
      <c r="CV3" s="237">
        <f t="shared" si="7"/>
        <v>9.5327798848060949E-7</v>
      </c>
      <c r="CW3" s="237">
        <f t="shared" si="7"/>
        <v>3.817092574171186E-2</v>
      </c>
      <c r="CX3" s="237">
        <f t="shared" si="7"/>
        <v>2.5530198087895705E-2</v>
      </c>
      <c r="CY3" s="223">
        <f t="shared" ref="CY3:DA5" si="8">CY2</f>
        <v>125.86190456</v>
      </c>
      <c r="CZ3" s="223">
        <f t="shared" si="8"/>
        <v>115.20399051449441</v>
      </c>
      <c r="DA3" s="237">
        <f t="shared" si="8"/>
        <v>0.66400000000000003</v>
      </c>
      <c r="DB3" s="238">
        <f>Parameters!D65</f>
        <v>0</v>
      </c>
      <c r="DC3" s="238">
        <f>Parameters!D66</f>
        <v>1</v>
      </c>
      <c r="DD3" s="236">
        <f>IF(Parameters!D67="PMT",1,0)</f>
        <v>1</v>
      </c>
      <c r="DE3" s="238">
        <f>IF(Parameters!D68="Yes",1,0)</f>
        <v>0</v>
      </c>
      <c r="DF3" s="238">
        <f>IF(Parameters!D69="Yes",1,0)</f>
        <v>0</v>
      </c>
      <c r="DG3" s="221">
        <f>Parameters!D70</f>
        <v>91.17</v>
      </c>
    </row>
    <row r="4" spans="1:111">
      <c r="A4" s="236">
        <v>3</v>
      </c>
      <c r="B4" s="238">
        <f>IF(Parameters!E55="Yes",1,0)</f>
        <v>0</v>
      </c>
      <c r="C4" s="238" cm="1">
        <f t="array" ref="C4">_xlfn.IFS(Parameters!E54="e0",0,Parameters!E54="es",1,Parameters!E54="e1",2,Parameters!E54="e2",3)</f>
        <v>3</v>
      </c>
      <c r="D4" s="236">
        <f>Parameters!G23/'Uprating pmts'!$C$8</f>
        <v>0</v>
      </c>
      <c r="E4" s="236">
        <f>Parameters!G24/'Uprating pmts'!$C$8</f>
        <v>91.17</v>
      </c>
      <c r="F4" s="236">
        <f>Parameters!G25/'Uprating pmts'!$C$8</f>
        <v>136.49</v>
      </c>
      <c r="G4" s="221">
        <f>Parameters!G26/'Uprating pmts'!$C$8</f>
        <v>149.06</v>
      </c>
      <c r="H4" s="236">
        <f>Parameters!H23</f>
        <v>0</v>
      </c>
      <c r="I4" s="236">
        <f>Parameters!H24</f>
        <v>300</v>
      </c>
      <c r="J4" s="236">
        <f>Parameters!H25</f>
        <v>500</v>
      </c>
      <c r="K4" s="236">
        <f>Parameters!G28/'Uprating pmts'!$C$8</f>
        <v>0</v>
      </c>
      <c r="L4" s="236">
        <f>Parameters!G29/'Uprating pmts'!$C$8</f>
        <v>91.17</v>
      </c>
      <c r="M4" s="223">
        <f>Parameters!G30/'Uprating pmts'!$C$8</f>
        <v>136.49</v>
      </c>
      <c r="N4" s="223">
        <f>Parameters!G31/'Uprating pmts'!$C$8</f>
        <v>159.36000000000001</v>
      </c>
      <c r="O4" s="223">
        <f>Parameters!H28</f>
        <v>0</v>
      </c>
      <c r="P4" s="236">
        <f>Parameters!H29</f>
        <v>150</v>
      </c>
      <c r="Q4" s="236">
        <f>Parameters!H30</f>
        <v>250</v>
      </c>
      <c r="R4" s="238">
        <f>Parameters!E56</f>
        <v>139.5</v>
      </c>
      <c r="S4" s="238">
        <f>Parameters!G34/'Uprating pmts'!$C$8</f>
        <v>0</v>
      </c>
      <c r="T4" s="236">
        <f>Parameters!G35/'Uprating pmts'!$C$8</f>
        <v>111.23</v>
      </c>
      <c r="U4" s="223">
        <f>Parameters!G36/'Uprating pmts'!$C$8</f>
        <v>143.54</v>
      </c>
      <c r="V4" s="223">
        <f>Parameters!G37/'Uprating pmts'!$C$8</f>
        <v>150.22999999999999</v>
      </c>
      <c r="W4" s="223">
        <f>Parameters!H34</f>
        <v>0</v>
      </c>
      <c r="X4" s="236">
        <f>Parameters!H35</f>
        <v>100</v>
      </c>
      <c r="Y4" s="236">
        <f>Parameters!H36</f>
        <v>600</v>
      </c>
      <c r="Z4" s="236">
        <f>Parameters!G39/'Uprating pmts'!$C$8</f>
        <v>0</v>
      </c>
      <c r="AA4" s="236">
        <f>Parameters!G40/'Uprating pmts'!$C$8</f>
        <v>111.23</v>
      </c>
      <c r="AB4" s="223">
        <f>Parameters!G41/'Uprating pmts'!$C$8</f>
        <v>143.54</v>
      </c>
      <c r="AC4" s="223">
        <f>Parameters!G42/'Uprating pmts'!$C$8</f>
        <v>158.46</v>
      </c>
      <c r="AD4" s="223">
        <f>Parameters!H39</f>
        <v>0</v>
      </c>
      <c r="AE4" s="236">
        <f>Parameters!H40</f>
        <v>50</v>
      </c>
      <c r="AF4" s="236">
        <f>Parameters!H41</f>
        <v>300</v>
      </c>
      <c r="AG4" s="236">
        <f>Parameters!G44/'Uprating pmts'!$C$8</f>
        <v>144.44999999999999</v>
      </c>
      <c r="AH4" s="221">
        <f>Parameters!E47/'Uprating pmts'!$C$8</f>
        <v>142.39140180447515</v>
      </c>
      <c r="AI4" s="221">
        <f>Parameters!E48/'Uprating pmts'!$C$8</f>
        <v>152.93268110082869</v>
      </c>
      <c r="AJ4" s="237">
        <f>Parameters!E49</f>
        <v>-7.4030307748696095E-2</v>
      </c>
      <c r="AK4" s="236">
        <f>Parameters!E50</f>
        <v>0.66400000000000003</v>
      </c>
      <c r="AL4" s="221">
        <f>Parameters!J6/'Uprating pmts'!$C$8</f>
        <v>641.59355555555555</v>
      </c>
      <c r="AM4" s="221">
        <f>Parameters!J7/'Uprating pmts'!$C$8</f>
        <v>771.7300251821863</v>
      </c>
      <c r="AN4" s="223">
        <f>Parameters!J8/'Uprating pmts'!$C$8</f>
        <v>922.80154137931049</v>
      </c>
      <c r="AO4" s="223">
        <f>Parameters!J8/'Uprating pmts'!$C$8</f>
        <v>922.80154137931049</v>
      </c>
      <c r="AP4" s="223">
        <f>Parameters!J10/'Uprating pmts'!$C$8</f>
        <v>720.61888834668605</v>
      </c>
      <c r="AQ4" s="223">
        <f>Parameters!J11/'Uprating pmts'!$C$8</f>
        <v>990.00039042128606</v>
      </c>
      <c r="AR4" s="223">
        <f>Parameters!J12/'Uprating pmts'!$C$8</f>
        <v>914.7102853394066</v>
      </c>
      <c r="AS4" s="223">
        <f>Parameters!J13/'Uprating pmts'!$C$8</f>
        <v>930.63511760587903</v>
      </c>
      <c r="AT4" s="236">
        <f>Parameters!I6/'Uprating pmts'!$C$8</f>
        <v>476.32255555555554</v>
      </c>
      <c r="AU4" s="238">
        <f>Parameters!I7/'Uprating pmts'!$C$8</f>
        <v>409.99941999999999</v>
      </c>
      <c r="AV4" s="238">
        <f>Parameters!I8/'Uprating pmts'!$C$8</f>
        <v>754.9995600000002</v>
      </c>
      <c r="AW4" s="238">
        <f>Parameters!I9/'Uprating pmts'!$C$8</f>
        <v>664.9997800000001</v>
      </c>
      <c r="AX4" s="238">
        <f>Parameters!I10/'Uprating pmts'!$C$8</f>
        <v>496.99964</v>
      </c>
      <c r="AY4" s="238">
        <f>Parameters!I11/'Uprating pmts'!$C$8</f>
        <v>990.00009999999997</v>
      </c>
      <c r="AZ4" s="238">
        <f>Parameters!I12/'Uprating pmts'!$C$8</f>
        <v>741.61842708898575</v>
      </c>
      <c r="BA4" s="238">
        <f>Parameters!I13/'Uprating pmts'!$C$8</f>
        <v>803.25932625288556</v>
      </c>
      <c r="BB4" s="236">
        <f>Parameters!E57</f>
        <v>14.5</v>
      </c>
      <c r="BC4" s="236">
        <f t="shared" si="0"/>
        <v>1.0269999999999999</v>
      </c>
      <c r="BD4" s="236">
        <f t="shared" si="0"/>
        <v>1.026</v>
      </c>
      <c r="BE4" s="236">
        <f t="shared" si="0"/>
        <v>1.026</v>
      </c>
      <c r="BF4" s="236">
        <f t="shared" si="0"/>
        <v>1.0249999999999999</v>
      </c>
      <c r="BG4" s="236">
        <f t="shared" si="0"/>
        <v>1.022</v>
      </c>
      <c r="BH4" s="236">
        <f t="shared" si="0"/>
        <v>1.087</v>
      </c>
      <c r="BI4" s="221">
        <f t="shared" si="0"/>
        <v>1.2709923664122138</v>
      </c>
      <c r="BJ4" s="236">
        <f t="shared" si="0"/>
        <v>16485</v>
      </c>
      <c r="BK4" s="237">
        <f t="shared" si="0"/>
        <v>0</v>
      </c>
      <c r="BL4" s="237">
        <f>BL3</f>
        <v>1.087598304830781E-3</v>
      </c>
      <c r="BM4" s="237">
        <f>BM3</f>
        <v>0.69541003802725521</v>
      </c>
      <c r="BN4" s="237">
        <f t="shared" si="2"/>
        <v>0</v>
      </c>
      <c r="BO4" s="237">
        <f t="shared" si="2"/>
        <v>4.6020710676254593E-2</v>
      </c>
      <c r="BP4" s="237">
        <f t="shared" si="2"/>
        <v>0.25748165299165937</v>
      </c>
      <c r="BQ4" s="237">
        <f>BQ3</f>
        <v>0.81542444948493131</v>
      </c>
      <c r="BR4" s="237">
        <f t="shared" si="3"/>
        <v>0.17463517252183886</v>
      </c>
      <c r="BS4" s="237">
        <f t="shared" si="3"/>
        <v>0</v>
      </c>
      <c r="BT4" s="237">
        <f t="shared" si="3"/>
        <v>9.9403779932298528E-3</v>
      </c>
      <c r="BU4" s="238">
        <f t="shared" si="3"/>
        <v>532.86055555555561</v>
      </c>
      <c r="BV4" s="238">
        <f t="shared" si="3"/>
        <v>512.96374534412962</v>
      </c>
      <c r="BW4" s="238">
        <f t="shared" si="3"/>
        <v>628.66573859436699</v>
      </c>
      <c r="BX4" s="238">
        <f t="shared" si="3"/>
        <v>722.77840007283328</v>
      </c>
      <c r="BY4" s="238">
        <f t="shared" si="3"/>
        <v>553.05310007283322</v>
      </c>
      <c r="BZ4" s="238">
        <f t="shared" si="3"/>
        <v>715.00082159454496</v>
      </c>
      <c r="CA4" s="238">
        <f t="shared" ref="CA4:CF4" si="9">CA3</f>
        <v>476.32255555555554</v>
      </c>
      <c r="CB4" s="238">
        <f t="shared" si="9"/>
        <v>409.99941999999999</v>
      </c>
      <c r="CC4" s="238">
        <f t="shared" si="9"/>
        <v>610.00011500000005</v>
      </c>
      <c r="CD4" s="238">
        <f t="shared" si="9"/>
        <v>664.9997800000001</v>
      </c>
      <c r="CE4" s="238">
        <f t="shared" si="9"/>
        <v>496.99964</v>
      </c>
      <c r="CF4" s="238">
        <f t="shared" si="9"/>
        <v>715.00013999999999</v>
      </c>
      <c r="CG4" s="238">
        <f t="shared" si="5"/>
        <v>620.64873092371693</v>
      </c>
      <c r="CH4" s="238">
        <f t="shared" si="5"/>
        <v>631.6178124180642</v>
      </c>
      <c r="CI4" s="237">
        <f t="shared" ref="CI4:CP5" si="10">CI3</f>
        <v>1.2587223584090572</v>
      </c>
      <c r="CJ4" s="237">
        <f t="shared" si="10"/>
        <v>1.0707779502057893</v>
      </c>
      <c r="CK4" s="237">
        <f t="shared" si="10"/>
        <v>1.1275894198799516</v>
      </c>
      <c r="CL4" s="237">
        <f t="shared" si="10"/>
        <v>1.059643427289314</v>
      </c>
      <c r="CM4" s="237">
        <f t="shared" si="10"/>
        <v>1.0596434272893138</v>
      </c>
      <c r="CN4" s="237">
        <f t="shared" si="10"/>
        <v>1.4669873645222327</v>
      </c>
      <c r="CO4" s="237">
        <f t="shared" si="10"/>
        <v>1.1190974036015877</v>
      </c>
      <c r="CP4" s="237">
        <f t="shared" si="10"/>
        <v>1.2117894527636806</v>
      </c>
      <c r="CQ4" s="237">
        <f t="shared" si="7"/>
        <v>0.10610280571631739</v>
      </c>
      <c r="CR4" s="237">
        <f t="shared" si="7"/>
        <v>0.20072437141742724</v>
      </c>
      <c r="CS4" s="237">
        <f t="shared" si="7"/>
        <v>2.96908554872123E-2</v>
      </c>
      <c r="CT4" s="237">
        <f t="shared" si="7"/>
        <v>7.9939605371453976E-2</v>
      </c>
      <c r="CU4" s="237">
        <f t="shared" si="7"/>
        <v>0.10135276353292545</v>
      </c>
      <c r="CV4" s="237">
        <f t="shared" si="7"/>
        <v>9.5327798848060949E-7</v>
      </c>
      <c r="CW4" s="237">
        <f t="shared" si="7"/>
        <v>3.817092574171186E-2</v>
      </c>
      <c r="CX4" s="237">
        <f t="shared" si="7"/>
        <v>2.5530198087895705E-2</v>
      </c>
      <c r="CY4" s="223">
        <f t="shared" si="8"/>
        <v>125.86190456</v>
      </c>
      <c r="CZ4" s="223">
        <f t="shared" si="8"/>
        <v>115.20399051449441</v>
      </c>
      <c r="DA4" s="237">
        <f t="shared" si="8"/>
        <v>0.66400000000000003</v>
      </c>
      <c r="DB4" s="238">
        <f>Parameters!E65</f>
        <v>0</v>
      </c>
      <c r="DC4" s="238">
        <f>Parameters!E66</f>
        <v>1</v>
      </c>
      <c r="DD4" s="236">
        <f>IF(Parameters!E67="PMT",1,0)</f>
        <v>1</v>
      </c>
      <c r="DE4" s="238">
        <f>IF(Parameters!E68="Yes",1,0)</f>
        <v>1</v>
      </c>
      <c r="DF4" s="238">
        <f>IF(Parameters!E69="Yes",1,0)</f>
        <v>0</v>
      </c>
      <c r="DG4" s="221">
        <f>Parameters!E70</f>
        <v>91.17</v>
      </c>
    </row>
    <row r="5" spans="1:111">
      <c r="A5" s="236">
        <v>4</v>
      </c>
      <c r="B5" s="238">
        <f>IF(Parameters!F55="Yes",1,0)</f>
        <v>0</v>
      </c>
      <c r="C5" s="238" cm="1">
        <f t="array" ref="C5">_xlfn.IFS(Parameters!F54="e0",0,Parameters!F54="es",1,Parameters!F54="e1",2,Parameters!F54="e2",3)</f>
        <v>3</v>
      </c>
      <c r="D5" s="236">
        <f>Parameters!I23/'Uprating pmts'!$C$8</f>
        <v>0</v>
      </c>
      <c r="E5" s="236">
        <f>Parameters!I24/'Uprating pmts'!$C$8</f>
        <v>91.17</v>
      </c>
      <c r="F5" s="236">
        <f>Parameters!I25/'Uprating pmts'!$C$8</f>
        <v>136.49</v>
      </c>
      <c r="G5" s="221">
        <f>Parameters!I26/'Uprating pmts'!$C$8</f>
        <v>149.06</v>
      </c>
      <c r="H5" s="236">
        <f>Parameters!J23</f>
        <v>0</v>
      </c>
      <c r="I5" s="236">
        <f>Parameters!J24</f>
        <v>300</v>
      </c>
      <c r="J5" s="236">
        <f>Parameters!J25</f>
        <v>500</v>
      </c>
      <c r="K5" s="236">
        <f>Parameters!I28/'Uprating pmts'!$C$8</f>
        <v>0</v>
      </c>
      <c r="L5" s="236">
        <f>Parameters!I29/'Uprating pmts'!$C$8</f>
        <v>91.17</v>
      </c>
      <c r="M5" s="223">
        <f>Parameters!I30/'Uprating pmts'!$C$8</f>
        <v>136.49</v>
      </c>
      <c r="N5" s="223">
        <f>Parameters!I31/'Uprating pmts'!$C$8</f>
        <v>159.36000000000001</v>
      </c>
      <c r="O5" s="223">
        <f>Parameters!J28</f>
        <v>0</v>
      </c>
      <c r="P5" s="236">
        <f>Parameters!J29</f>
        <v>150</v>
      </c>
      <c r="Q5" s="236">
        <f>Parameters!J30</f>
        <v>250</v>
      </c>
      <c r="R5" s="238">
        <f>Parameters!F56</f>
        <v>139.5</v>
      </c>
      <c r="S5" s="238">
        <f>Parameters!I34/'Uprating pmts'!$C$8</f>
        <v>0</v>
      </c>
      <c r="T5" s="236">
        <f>Parameters!I35/'Uprating pmts'!$C$8</f>
        <v>111.23</v>
      </c>
      <c r="U5" s="223">
        <f>Parameters!I36/'Uprating pmts'!$C$8</f>
        <v>143.54</v>
      </c>
      <c r="V5" s="223">
        <f>Parameters!I37/'Uprating pmts'!$C$8</f>
        <v>150.22999999999999</v>
      </c>
      <c r="W5" s="223">
        <f>Parameters!J34</f>
        <v>0</v>
      </c>
      <c r="X5" s="236">
        <f>Parameters!J35</f>
        <v>100</v>
      </c>
      <c r="Y5" s="236">
        <f>Parameters!J36</f>
        <v>600</v>
      </c>
      <c r="Z5" s="236">
        <f>Parameters!I39/'Uprating pmts'!$C$8</f>
        <v>0</v>
      </c>
      <c r="AA5" s="236">
        <f>Parameters!I40/'Uprating pmts'!$C$8</f>
        <v>111.23</v>
      </c>
      <c r="AB5" s="223">
        <f>Parameters!I41/'Uprating pmts'!$C$8</f>
        <v>143.54</v>
      </c>
      <c r="AC5" s="223">
        <f>Parameters!I42/'Uprating pmts'!$C$8</f>
        <v>158.46</v>
      </c>
      <c r="AD5" s="223">
        <f>Parameters!J39</f>
        <v>0</v>
      </c>
      <c r="AE5" s="236">
        <f>Parameters!J40</f>
        <v>50</v>
      </c>
      <c r="AF5" s="236">
        <f>Parameters!J41</f>
        <v>300</v>
      </c>
      <c r="AG5" s="236">
        <f>Parameters!I44/'Uprating pmts'!$C$8</f>
        <v>144.44999999999999</v>
      </c>
      <c r="AH5" s="221">
        <f>Parameters!F47/'Uprating pmts'!$C$8</f>
        <v>142.39140180447515</v>
      </c>
      <c r="AI5" s="221">
        <f>Parameters!F48/'Uprating pmts'!$C$8</f>
        <v>152.93268110082869</v>
      </c>
      <c r="AJ5" s="237">
        <f>Parameters!F49</f>
        <v>-7.4030307748696095E-2</v>
      </c>
      <c r="AK5" s="236">
        <f>Parameters!F50</f>
        <v>0.66400000000000003</v>
      </c>
      <c r="AL5" s="221">
        <f>Parameters!M6/'Uprating pmts'!$C$8</f>
        <v>641.59355555555555</v>
      </c>
      <c r="AM5" s="221">
        <f>Parameters!M7/'Uprating pmts'!$C$8</f>
        <v>771.7300251821863</v>
      </c>
      <c r="AN5" s="223">
        <f>Parameters!M8/'Uprating pmts'!$C$8</f>
        <v>922.80154137931049</v>
      </c>
      <c r="AO5" s="223">
        <f>Parameters!M8/'Uprating pmts'!$C$8</f>
        <v>922.80154137931049</v>
      </c>
      <c r="AP5" s="223">
        <f>Parameters!M10/'Uprating pmts'!$C$8</f>
        <v>720.61888834668605</v>
      </c>
      <c r="AQ5" s="223">
        <f>Parameters!M11/'Uprating pmts'!$C$8</f>
        <v>990.00039042128606</v>
      </c>
      <c r="AR5" s="223">
        <f>Parameters!M12/'Uprating pmts'!$C$8</f>
        <v>914.7102853394066</v>
      </c>
      <c r="AS5" s="223">
        <f>Parameters!M13/'Uprating pmts'!$C$8</f>
        <v>930.63511760587903</v>
      </c>
      <c r="AT5" s="236">
        <f>Parameters!L6/'Uprating pmts'!$C$8</f>
        <v>476.32255555555554</v>
      </c>
      <c r="AU5" s="238">
        <f>Parameters!L7/'Uprating pmts'!$C$8</f>
        <v>409.99941999999999</v>
      </c>
      <c r="AV5" s="238">
        <f>Parameters!L8/'Uprating pmts'!$C$8</f>
        <v>754.9995600000002</v>
      </c>
      <c r="AW5" s="238">
        <f>Parameters!L9/'Uprating pmts'!$C$8</f>
        <v>664.9997800000001</v>
      </c>
      <c r="AX5" s="238">
        <f>Parameters!L10/'Uprating pmts'!$C$8</f>
        <v>496.99964</v>
      </c>
      <c r="AY5" s="238">
        <f>Parameters!L11/'Uprating pmts'!$C$8</f>
        <v>990.00009999999997</v>
      </c>
      <c r="AZ5" s="238">
        <f>Parameters!L12/'Uprating pmts'!$C$8</f>
        <v>741.61842708898575</v>
      </c>
      <c r="BA5" s="238">
        <f>Parameters!L13/'Uprating pmts'!$C$8</f>
        <v>803.25932625288556</v>
      </c>
      <c r="BB5" s="236">
        <f>Parameters!F57</f>
        <v>14.5</v>
      </c>
      <c r="BC5" s="236">
        <f t="shared" si="0"/>
        <v>1.0269999999999999</v>
      </c>
      <c r="BD5" s="236">
        <f t="shared" si="0"/>
        <v>1.026</v>
      </c>
      <c r="BE5" s="236">
        <f t="shared" si="0"/>
        <v>1.026</v>
      </c>
      <c r="BF5" s="236">
        <f t="shared" si="0"/>
        <v>1.0249999999999999</v>
      </c>
      <c r="BG5" s="236">
        <f t="shared" si="0"/>
        <v>1.022</v>
      </c>
      <c r="BH5" s="236">
        <f t="shared" si="0"/>
        <v>1.087</v>
      </c>
      <c r="BI5" s="221">
        <f t="shared" si="0"/>
        <v>1.2709923664122138</v>
      </c>
      <c r="BJ5" s="236">
        <f t="shared" si="0"/>
        <v>16485</v>
      </c>
      <c r="BK5" s="237">
        <f t="shared" si="0"/>
        <v>0</v>
      </c>
      <c r="BL5" s="237">
        <f>BL4</f>
        <v>1.087598304830781E-3</v>
      </c>
      <c r="BM5" s="237">
        <f>BM4</f>
        <v>0.69541003802725521</v>
      </c>
      <c r="BN5" s="237">
        <f t="shared" si="2"/>
        <v>0</v>
      </c>
      <c r="BO5" s="237">
        <f t="shared" si="2"/>
        <v>4.6020710676254593E-2</v>
      </c>
      <c r="BP5" s="237">
        <f t="shared" si="2"/>
        <v>0.25748165299165937</v>
      </c>
      <c r="BQ5" s="237">
        <f>BQ4</f>
        <v>0.81542444948493131</v>
      </c>
      <c r="BR5" s="237">
        <f t="shared" si="3"/>
        <v>0.17463517252183886</v>
      </c>
      <c r="BS5" s="237">
        <f t="shared" si="3"/>
        <v>0</v>
      </c>
      <c r="BT5" s="237">
        <f t="shared" si="3"/>
        <v>9.9403779932298528E-3</v>
      </c>
      <c r="BU5" s="238">
        <f t="shared" si="3"/>
        <v>532.86055555555561</v>
      </c>
      <c r="BV5" s="238">
        <f t="shared" si="3"/>
        <v>512.96374534412962</v>
      </c>
      <c r="BW5" s="238">
        <f t="shared" si="3"/>
        <v>628.66573859436699</v>
      </c>
      <c r="BX5" s="238">
        <f t="shared" si="3"/>
        <v>722.77840007283328</v>
      </c>
      <c r="BY5" s="238">
        <f t="shared" si="3"/>
        <v>553.05310007283322</v>
      </c>
      <c r="BZ5" s="238">
        <f t="shared" si="3"/>
        <v>715.00082159454496</v>
      </c>
      <c r="CA5" s="238">
        <f t="shared" ref="CA5:CF5" si="11">CA4</f>
        <v>476.32255555555554</v>
      </c>
      <c r="CB5" s="238">
        <f t="shared" si="11"/>
        <v>409.99941999999999</v>
      </c>
      <c r="CC5" s="238">
        <f t="shared" si="11"/>
        <v>610.00011500000005</v>
      </c>
      <c r="CD5" s="238">
        <f t="shared" si="11"/>
        <v>664.9997800000001</v>
      </c>
      <c r="CE5" s="238">
        <f t="shared" si="11"/>
        <v>496.99964</v>
      </c>
      <c r="CF5" s="238">
        <f t="shared" si="11"/>
        <v>715.00013999999999</v>
      </c>
      <c r="CG5" s="238">
        <f t="shared" si="5"/>
        <v>620.64873092371693</v>
      </c>
      <c r="CH5" s="238">
        <f t="shared" si="5"/>
        <v>631.6178124180642</v>
      </c>
      <c r="CI5" s="237">
        <f t="shared" si="10"/>
        <v>1.2587223584090572</v>
      </c>
      <c r="CJ5" s="237">
        <f t="shared" si="10"/>
        <v>1.0707779502057893</v>
      </c>
      <c r="CK5" s="237">
        <f t="shared" si="10"/>
        <v>1.1275894198799516</v>
      </c>
      <c r="CL5" s="237">
        <f t="shared" si="10"/>
        <v>1.059643427289314</v>
      </c>
      <c r="CM5" s="237">
        <f t="shared" si="10"/>
        <v>1.0596434272893138</v>
      </c>
      <c r="CN5" s="237">
        <f t="shared" si="10"/>
        <v>1.4669873645222327</v>
      </c>
      <c r="CO5" s="237">
        <f t="shared" si="10"/>
        <v>1.1190974036015877</v>
      </c>
      <c r="CP5" s="237">
        <f t="shared" si="10"/>
        <v>1.2117894527636806</v>
      </c>
      <c r="CQ5" s="237">
        <f t="shared" si="7"/>
        <v>0.10610280571631739</v>
      </c>
      <c r="CR5" s="237">
        <f t="shared" si="7"/>
        <v>0.20072437141742724</v>
      </c>
      <c r="CS5" s="237">
        <f t="shared" si="7"/>
        <v>2.96908554872123E-2</v>
      </c>
      <c r="CT5" s="237">
        <f t="shared" si="7"/>
        <v>7.9939605371453976E-2</v>
      </c>
      <c r="CU5" s="237">
        <f t="shared" si="7"/>
        <v>0.10135276353292545</v>
      </c>
      <c r="CV5" s="237">
        <f t="shared" si="7"/>
        <v>9.5327798848060949E-7</v>
      </c>
      <c r="CW5" s="237">
        <f t="shared" si="7"/>
        <v>3.817092574171186E-2</v>
      </c>
      <c r="CX5" s="237">
        <f t="shared" si="7"/>
        <v>2.5530198087895705E-2</v>
      </c>
      <c r="CY5" s="223">
        <f t="shared" si="8"/>
        <v>125.86190456</v>
      </c>
      <c r="CZ5" s="223">
        <f t="shared" si="8"/>
        <v>115.20399051449441</v>
      </c>
      <c r="DA5" s="237">
        <f t="shared" si="8"/>
        <v>0.66400000000000003</v>
      </c>
      <c r="DB5" s="238">
        <f>Parameters!F65</f>
        <v>40000</v>
      </c>
      <c r="DC5" s="238">
        <f>Parameters!F66</f>
        <v>1.33</v>
      </c>
      <c r="DD5" s="236">
        <f>IF(Parameters!F67="PMT",1,0)</f>
        <v>1</v>
      </c>
      <c r="DE5" s="238">
        <f>IF(Parameters!F68="Yes",1,0)</f>
        <v>0</v>
      </c>
      <c r="DF5" s="238">
        <f>IF(Parameters!F69="Yes",1,0)</f>
        <v>0</v>
      </c>
      <c r="DG5" s="221">
        <f>Parameters!F70</f>
        <v>91.17</v>
      </c>
    </row>
    <row r="6" spans="1:111">
      <c r="BJ6" s="234"/>
      <c r="BK6" s="234"/>
      <c r="BL6" s="234"/>
      <c r="BM6" s="234"/>
      <c r="BN6" s="236"/>
      <c r="BO6" s="236"/>
      <c r="BP6" s="236"/>
      <c r="BQ6" s="236"/>
      <c r="BR6" s="236"/>
      <c r="BS6" s="236"/>
      <c r="BT6" s="236"/>
      <c r="BU6" s="236"/>
      <c r="BV6" s="236"/>
      <c r="BW6" s="236"/>
      <c r="BX6" s="236"/>
      <c r="CJ6" s="236"/>
      <c r="CK6" s="236"/>
      <c r="CL6" s="236"/>
      <c r="CM6" s="236"/>
      <c r="CN6" s="236"/>
      <c r="CO6" s="236"/>
      <c r="CP6" s="236"/>
      <c r="CR6" s="236"/>
      <c r="CS6" s="236"/>
      <c r="CT6" s="236"/>
    </row>
    <row r="7" spans="1:111">
      <c r="BJ7" s="234"/>
      <c r="BK7" s="234"/>
      <c r="BL7" s="234"/>
      <c r="BM7" s="234"/>
      <c r="BN7" s="236"/>
      <c r="BO7" s="236"/>
      <c r="BP7" s="236"/>
      <c r="BQ7" s="236"/>
      <c r="BR7" s="236"/>
      <c r="BS7" s="236"/>
      <c r="BT7" s="236"/>
      <c r="BV7" s="236"/>
      <c r="BW7" s="236"/>
      <c r="BX7" s="236"/>
      <c r="CJ7" s="236"/>
      <c r="CK7" s="236"/>
      <c r="CL7" s="236"/>
      <c r="CM7" s="236"/>
      <c r="CN7" s="236"/>
      <c r="CO7" s="236"/>
      <c r="CP7" s="236"/>
      <c r="CR7" s="236"/>
      <c r="CS7" s="236"/>
      <c r="CT7" s="236"/>
    </row>
    <row r="8" spans="1:111">
      <c r="BJ8" s="234"/>
      <c r="BK8" s="234"/>
      <c r="BL8" s="234"/>
      <c r="BM8" s="234"/>
      <c r="BN8" s="236"/>
      <c r="BO8" s="236"/>
      <c r="BP8" s="236"/>
      <c r="BQ8" s="236"/>
      <c r="BR8" s="236"/>
      <c r="BS8" s="236"/>
      <c r="BT8" s="236"/>
      <c r="BV8" s="236"/>
      <c r="BW8" s="236"/>
      <c r="BX8" s="236"/>
      <c r="CA8" s="238"/>
      <c r="CJ8" s="236"/>
      <c r="CK8" s="236"/>
      <c r="CL8" s="236"/>
      <c r="CM8" s="236"/>
      <c r="CN8" s="236"/>
      <c r="CO8" s="236"/>
      <c r="CP8" s="236"/>
      <c r="CR8" s="236"/>
      <c r="CS8" s="236"/>
      <c r="CT8" s="236"/>
    </row>
    <row r="9" spans="1:111">
      <c r="BJ9" s="234"/>
      <c r="BK9" s="234"/>
      <c r="BL9" s="234"/>
      <c r="BM9" s="234"/>
      <c r="BN9" s="236"/>
      <c r="BO9" s="236"/>
      <c r="BP9" s="236"/>
      <c r="BQ9" s="236"/>
      <c r="BR9" s="236"/>
      <c r="BS9" s="236"/>
      <c r="BT9" s="236"/>
      <c r="BV9" s="236"/>
      <c r="BW9" s="236"/>
      <c r="BX9" s="236"/>
      <c r="CA9" s="238"/>
      <c r="CJ9" s="236"/>
      <c r="CK9" s="236"/>
      <c r="CL9" s="236"/>
      <c r="CM9" s="236"/>
      <c r="CN9" s="236"/>
      <c r="CO9" s="236"/>
      <c r="CP9" s="236"/>
      <c r="CR9" s="236"/>
      <c r="CS9" s="236"/>
      <c r="CT9" s="236"/>
    </row>
    <row r="10" spans="1:111">
      <c r="BJ10" s="234"/>
      <c r="BK10" s="234"/>
      <c r="BL10" s="234"/>
      <c r="BM10" s="234"/>
      <c r="BN10" s="234"/>
      <c r="BO10" s="234"/>
      <c r="BP10" s="234"/>
      <c r="BQ10" s="234"/>
      <c r="BR10" s="234"/>
      <c r="BS10" s="234"/>
      <c r="BT10" s="234"/>
      <c r="CA10" s="238"/>
      <c r="CI10" s="516"/>
    </row>
    <row r="11" spans="1:111">
      <c r="BJ11" s="234"/>
      <c r="BK11" s="234"/>
      <c r="BL11" s="234"/>
      <c r="BM11" s="234"/>
      <c r="BN11" s="234"/>
      <c r="BO11" s="234"/>
      <c r="BP11" s="234"/>
      <c r="BQ11" s="234"/>
      <c r="BS11" s="234"/>
      <c r="BT11" s="234"/>
      <c r="CA11" s="238"/>
      <c r="CI11" s="516"/>
      <c r="DB11" s="698"/>
    </row>
    <row r="12" spans="1:111">
      <c r="CA12" s="238"/>
      <c r="CI12" s="516"/>
      <c r="DB12" s="698"/>
    </row>
    <row r="13" spans="1:111">
      <c r="CA13" s="238"/>
      <c r="CI13" s="516"/>
      <c r="DB13" s="698"/>
    </row>
    <row r="14" spans="1:111">
      <c r="CI14" s="516"/>
      <c r="DB14" s="698"/>
    </row>
    <row r="15" spans="1:111">
      <c r="CI15" s="516"/>
    </row>
    <row r="16" spans="1:111">
      <c r="CI16" s="516"/>
    </row>
    <row r="17" spans="73:87">
      <c r="BU17" s="234"/>
      <c r="CI17" s="516"/>
    </row>
    <row r="18" spans="73:87">
      <c r="BU18" s="234"/>
      <c r="CI18" s="516"/>
    </row>
    <row r="19" spans="73:87">
      <c r="BU19" s="234"/>
    </row>
    <row r="20" spans="73:87">
      <c r="BU20" s="234"/>
    </row>
    <row r="21" spans="73:87">
      <c r="BU21" s="234"/>
    </row>
    <row r="22" spans="73:87">
      <c r="BU22" s="234"/>
    </row>
  </sheetData>
  <phoneticPr fontId="50" type="noConversion"/>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3E69A6-3A05-403A-997E-05BDF56D8AC3}">
  <sheetPr codeName="Hoja12">
    <tabColor rgb="FFF5B5E7"/>
  </sheetPr>
  <dimension ref="A1:X113"/>
  <sheetViews>
    <sheetView topLeftCell="A5" zoomScale="85" zoomScaleNormal="85" workbookViewId="0">
      <selection activeCell="Q19" sqref="Q19"/>
    </sheetView>
  </sheetViews>
  <sheetFormatPr baseColWidth="10" defaultColWidth="11.44140625" defaultRowHeight="14.4"/>
  <cols>
    <col min="11" max="11" width="10.33203125" customWidth="1"/>
    <col min="12" max="12" width="12" bestFit="1" customWidth="1"/>
    <col min="13" max="13" width="12.88671875" customWidth="1"/>
    <col min="14" max="14" width="9.44140625" customWidth="1"/>
    <col min="15" max="15" width="10.33203125" bestFit="1" customWidth="1"/>
    <col min="16" max="16" width="12.88671875" customWidth="1"/>
    <col min="17" max="17" width="9.44140625" customWidth="1"/>
    <col min="18" max="18" width="10.33203125" bestFit="1" customWidth="1"/>
    <col min="19" max="19" width="12.88671875" customWidth="1"/>
    <col min="20" max="20" width="9.44140625" customWidth="1"/>
    <col min="21" max="21" width="10.33203125" bestFit="1" customWidth="1"/>
    <col min="22" max="22" width="12.88671875" customWidth="1"/>
    <col min="23" max="23" width="9.44140625" customWidth="1"/>
  </cols>
  <sheetData>
    <row r="1" spans="11:23">
      <c r="L1" s="867" t="str">
        <f>Parameters!B21</f>
        <v>Households Low Voltage (Domestique Petite Puissance)</v>
      </c>
      <c r="M1" s="867"/>
      <c r="N1" s="867"/>
      <c r="O1" s="867"/>
      <c r="P1" s="867"/>
      <c r="Q1" s="867"/>
      <c r="R1" s="867"/>
      <c r="S1" s="867"/>
      <c r="T1" s="867"/>
      <c r="U1" s="867"/>
      <c r="V1" s="867"/>
      <c r="W1" s="867"/>
    </row>
    <row r="2" spans="11:23">
      <c r="L2" s="867" t="s">
        <v>14</v>
      </c>
      <c r="M2" s="867"/>
      <c r="N2" s="867"/>
      <c r="O2" s="867" t="s">
        <v>423</v>
      </c>
      <c r="P2" s="867"/>
      <c r="Q2" s="867"/>
      <c r="R2" s="867" t="s">
        <v>437</v>
      </c>
      <c r="S2" s="867"/>
      <c r="T2" s="867"/>
      <c r="U2" s="867" t="s">
        <v>447</v>
      </c>
      <c r="V2" s="867"/>
      <c r="W2" s="867"/>
    </row>
    <row r="3" spans="11:23" ht="32.4" customHeight="1">
      <c r="L3" s="417" t="s">
        <v>16</v>
      </c>
      <c r="M3" s="417" t="s">
        <v>559</v>
      </c>
      <c r="N3" s="417" t="s">
        <v>560</v>
      </c>
      <c r="O3" s="417" t="s">
        <v>16</v>
      </c>
      <c r="P3" s="417" t="s">
        <v>559</v>
      </c>
      <c r="Q3" s="417" t="s">
        <v>560</v>
      </c>
      <c r="R3" s="417" t="s">
        <v>16</v>
      </c>
      <c r="S3" s="417" t="s">
        <v>559</v>
      </c>
      <c r="T3" s="417" t="s">
        <v>560</v>
      </c>
      <c r="U3" s="417" t="s">
        <v>16</v>
      </c>
      <c r="V3" s="417" t="s">
        <v>559</v>
      </c>
      <c r="W3" s="417" t="s">
        <v>560</v>
      </c>
    </row>
    <row r="4" spans="11:23">
      <c r="K4" t="str">
        <f>Parameters!B22</f>
        <v>Prepaid</v>
      </c>
      <c r="L4" s="574">
        <f>L5</f>
        <v>91.17</v>
      </c>
      <c r="M4" s="575">
        <v>0</v>
      </c>
      <c r="N4" s="576">
        <f t="shared" ref="N4:N15" si="0">($L$18-L4)/$L$18</f>
        <v>0.42443181818181819</v>
      </c>
      <c r="O4" s="574">
        <f>O5</f>
        <v>91.17</v>
      </c>
      <c r="P4" s="575">
        <v>0</v>
      </c>
      <c r="Q4" s="576">
        <f t="shared" ref="Q4:Q15" si="1">($L$18-O4)/$L$18</f>
        <v>0.42443181818181819</v>
      </c>
      <c r="R4" s="574">
        <f>R5</f>
        <v>91.17</v>
      </c>
      <c r="S4" s="575">
        <v>0</v>
      </c>
      <c r="T4" s="576">
        <f t="shared" ref="T4:T15" si="2">($L$18-R4)/$L$18</f>
        <v>0.42443181818181819</v>
      </c>
      <c r="U4" s="574">
        <f>U5</f>
        <v>91.17</v>
      </c>
      <c r="V4" s="575">
        <v>0</v>
      </c>
      <c r="W4" s="576">
        <f t="shared" ref="W4:W15" si="3">($L$18-U4)/$L$18</f>
        <v>0.42443181818181819</v>
      </c>
    </row>
    <row r="5" spans="11:23">
      <c r="K5" t="str">
        <f>Parameters!B24</f>
        <v>Bracket 1</v>
      </c>
      <c r="L5" s="577">
        <f>Parameters!C24</f>
        <v>91.17</v>
      </c>
      <c r="M5" s="578">
        <f>Parameters!D24</f>
        <v>300</v>
      </c>
      <c r="N5" s="579">
        <f t="shared" si="0"/>
        <v>0.42443181818181819</v>
      </c>
      <c r="O5" s="577">
        <f>Parameters!E24</f>
        <v>91.17</v>
      </c>
      <c r="P5" s="578">
        <f>Parameters!F24</f>
        <v>300</v>
      </c>
      <c r="Q5" s="579">
        <f t="shared" si="1"/>
        <v>0.42443181818181819</v>
      </c>
      <c r="R5" s="577">
        <f>Parameters!G24</f>
        <v>91.17</v>
      </c>
      <c r="S5" s="578">
        <f>Parameters!H24</f>
        <v>300</v>
      </c>
      <c r="T5" s="579">
        <f t="shared" si="2"/>
        <v>0.42443181818181819</v>
      </c>
      <c r="U5" s="577">
        <f>Parameters!I24</f>
        <v>91.17</v>
      </c>
      <c r="V5" s="578">
        <f>Parameters!J24</f>
        <v>300</v>
      </c>
      <c r="W5" s="579">
        <f t="shared" si="3"/>
        <v>0.42443181818181819</v>
      </c>
    </row>
    <row r="6" spans="11:23">
      <c r="L6" s="580">
        <f>L7</f>
        <v>112.5</v>
      </c>
      <c r="M6" s="414">
        <f>M5</f>
        <v>300</v>
      </c>
      <c r="N6" s="579">
        <f t="shared" si="0"/>
        <v>0.28977272727272729</v>
      </c>
      <c r="O6" s="580">
        <f>O7</f>
        <v>136.49</v>
      </c>
      <c r="P6" s="414">
        <f>P5</f>
        <v>300</v>
      </c>
      <c r="Q6" s="579">
        <f t="shared" si="1"/>
        <v>0.13832070707070704</v>
      </c>
      <c r="R6" s="580">
        <f>R7</f>
        <v>136.49</v>
      </c>
      <c r="S6" s="414">
        <f>S5</f>
        <v>300</v>
      </c>
      <c r="T6" s="579">
        <f t="shared" si="2"/>
        <v>0.13832070707070704</v>
      </c>
      <c r="U6" s="580">
        <f>U7</f>
        <v>136.49</v>
      </c>
      <c r="V6" s="414">
        <f>V5</f>
        <v>300</v>
      </c>
      <c r="W6" s="579">
        <f t="shared" si="3"/>
        <v>0.13832070707070704</v>
      </c>
    </row>
    <row r="7" spans="11:23">
      <c r="K7" t="str">
        <f>Parameters!B25</f>
        <v>Bracket 2</v>
      </c>
      <c r="L7" s="577">
        <f>Parameters!C25</f>
        <v>112.5</v>
      </c>
      <c r="M7" s="578">
        <f>Parameters!D25</f>
        <v>500</v>
      </c>
      <c r="N7" s="579">
        <f t="shared" si="0"/>
        <v>0.28977272727272729</v>
      </c>
      <c r="O7" s="577">
        <f>Parameters!E25</f>
        <v>136.49</v>
      </c>
      <c r="P7" s="578">
        <f>Parameters!F25</f>
        <v>500</v>
      </c>
      <c r="Q7" s="579">
        <f t="shared" si="1"/>
        <v>0.13832070707070704</v>
      </c>
      <c r="R7" s="577">
        <f>Parameters!G25</f>
        <v>136.49</v>
      </c>
      <c r="S7" s="578">
        <f>Parameters!H25</f>
        <v>500</v>
      </c>
      <c r="T7" s="579">
        <f t="shared" si="2"/>
        <v>0.13832070707070704</v>
      </c>
      <c r="U7" s="577">
        <f>Parameters!I25</f>
        <v>136.49</v>
      </c>
      <c r="V7" s="578">
        <f>Parameters!J25</f>
        <v>500</v>
      </c>
      <c r="W7" s="579">
        <f t="shared" si="3"/>
        <v>0.13832070707070704</v>
      </c>
    </row>
    <row r="8" spans="11:23">
      <c r="L8" s="580">
        <f>L9</f>
        <v>112.5</v>
      </c>
      <c r="M8" s="414">
        <f>M7</f>
        <v>500</v>
      </c>
      <c r="N8" s="579">
        <f t="shared" si="0"/>
        <v>0.28977272727272729</v>
      </c>
      <c r="O8" s="580">
        <f>O9</f>
        <v>149.06</v>
      </c>
      <c r="P8" s="414">
        <f>P7</f>
        <v>500</v>
      </c>
      <c r="Q8" s="579">
        <f t="shared" si="1"/>
        <v>5.8964646464646484E-2</v>
      </c>
      <c r="R8" s="580">
        <f>R9</f>
        <v>149.06</v>
      </c>
      <c r="S8" s="414">
        <f>S7</f>
        <v>500</v>
      </c>
      <c r="T8" s="579">
        <f t="shared" si="2"/>
        <v>5.8964646464646484E-2</v>
      </c>
      <c r="U8" s="580">
        <f>U9</f>
        <v>149.06</v>
      </c>
      <c r="V8" s="414">
        <f>V7</f>
        <v>500</v>
      </c>
      <c r="W8" s="579">
        <f t="shared" si="3"/>
        <v>5.8964646464646484E-2</v>
      </c>
    </row>
    <row r="9" spans="11:23">
      <c r="K9" t="str">
        <f>Parameters!B26</f>
        <v>Bracket 3</v>
      </c>
      <c r="L9" s="581">
        <f>Parameters!C26</f>
        <v>112.5</v>
      </c>
      <c r="M9" s="582">
        <v>550</v>
      </c>
      <c r="N9" s="583">
        <f t="shared" si="0"/>
        <v>0.28977272727272729</v>
      </c>
      <c r="O9" s="581">
        <f>Parameters!E26</f>
        <v>149.06</v>
      </c>
      <c r="P9" s="582">
        <v>550</v>
      </c>
      <c r="Q9" s="583">
        <f t="shared" si="1"/>
        <v>5.8964646464646484E-2</v>
      </c>
      <c r="R9" s="581">
        <f>Parameters!G26</f>
        <v>149.06</v>
      </c>
      <c r="S9" s="582">
        <v>550</v>
      </c>
      <c r="T9" s="583">
        <f t="shared" si="2"/>
        <v>5.8964646464646484E-2</v>
      </c>
      <c r="U9" s="581">
        <f>Parameters!I26</f>
        <v>149.06</v>
      </c>
      <c r="V9" s="582">
        <v>550</v>
      </c>
      <c r="W9" s="583">
        <f t="shared" si="3"/>
        <v>5.8964646464646484E-2</v>
      </c>
    </row>
    <row r="10" spans="11:23">
      <c r="K10" t="str">
        <f>Parameters!B27</f>
        <v>Postpaid</v>
      </c>
      <c r="L10" s="574">
        <f>L11</f>
        <v>91.17</v>
      </c>
      <c r="M10" s="575">
        <v>0</v>
      </c>
      <c r="N10" s="576">
        <f t="shared" si="0"/>
        <v>0.42443181818181819</v>
      </c>
      <c r="O10" s="574">
        <f>O11</f>
        <v>91.17</v>
      </c>
      <c r="P10" s="575">
        <v>0</v>
      </c>
      <c r="Q10" s="576">
        <f t="shared" si="1"/>
        <v>0.42443181818181819</v>
      </c>
      <c r="R10" s="574">
        <f>R11</f>
        <v>91.17</v>
      </c>
      <c r="S10" s="575">
        <v>0</v>
      </c>
      <c r="T10" s="576">
        <f t="shared" si="2"/>
        <v>0.42443181818181819</v>
      </c>
      <c r="U10" s="574">
        <f>U11</f>
        <v>91.17</v>
      </c>
      <c r="V10" s="575">
        <v>0</v>
      </c>
      <c r="W10" s="576">
        <f t="shared" si="3"/>
        <v>0.42443181818181819</v>
      </c>
    </row>
    <row r="11" spans="11:23">
      <c r="K11" t="str">
        <f>Parameters!B29</f>
        <v>Bracket 1</v>
      </c>
      <c r="L11" s="577">
        <f>Parameters!C29</f>
        <v>91.17</v>
      </c>
      <c r="M11" s="578">
        <f>Parameters!D29</f>
        <v>150</v>
      </c>
      <c r="N11" s="579">
        <f t="shared" si="0"/>
        <v>0.42443181818181819</v>
      </c>
      <c r="O11" s="577">
        <f>Parameters!E29</f>
        <v>91.17</v>
      </c>
      <c r="P11" s="578">
        <f>Parameters!F29</f>
        <v>150</v>
      </c>
      <c r="Q11" s="579">
        <f t="shared" si="1"/>
        <v>0.42443181818181819</v>
      </c>
      <c r="R11" s="577">
        <f>Parameters!G29</f>
        <v>91.17</v>
      </c>
      <c r="S11" s="578">
        <f>Parameters!H29</f>
        <v>150</v>
      </c>
      <c r="T11" s="579">
        <f t="shared" si="2"/>
        <v>0.42443181818181819</v>
      </c>
      <c r="U11" s="577">
        <f>Parameters!I29</f>
        <v>91.17</v>
      </c>
      <c r="V11" s="578">
        <f>Parameters!J29</f>
        <v>150</v>
      </c>
      <c r="W11" s="579">
        <f t="shared" si="3"/>
        <v>0.42443181818181819</v>
      </c>
    </row>
    <row r="12" spans="11:23">
      <c r="L12" s="580">
        <f>L13</f>
        <v>112.5</v>
      </c>
      <c r="M12" s="414">
        <f>M11</f>
        <v>150</v>
      </c>
      <c r="N12" s="579">
        <f t="shared" si="0"/>
        <v>0.28977272727272729</v>
      </c>
      <c r="O12" s="580">
        <f>O13</f>
        <v>136.49</v>
      </c>
      <c r="P12" s="414">
        <f>P11</f>
        <v>150</v>
      </c>
      <c r="Q12" s="579">
        <f t="shared" si="1"/>
        <v>0.13832070707070704</v>
      </c>
      <c r="R12" s="580">
        <f>R13</f>
        <v>136.49</v>
      </c>
      <c r="S12" s="414">
        <f>S11</f>
        <v>150</v>
      </c>
      <c r="T12" s="579">
        <f t="shared" si="2"/>
        <v>0.13832070707070704</v>
      </c>
      <c r="U12" s="580">
        <f>U13</f>
        <v>136.49</v>
      </c>
      <c r="V12" s="414">
        <f>V11</f>
        <v>150</v>
      </c>
      <c r="W12" s="579">
        <f t="shared" si="3"/>
        <v>0.13832070707070704</v>
      </c>
    </row>
    <row r="13" spans="11:23">
      <c r="K13" t="str">
        <f>Parameters!B30</f>
        <v>Bracket 2</v>
      </c>
      <c r="L13" s="577">
        <f>Parameters!C30</f>
        <v>112.5</v>
      </c>
      <c r="M13" s="578">
        <f>Parameters!D30</f>
        <v>250</v>
      </c>
      <c r="N13" s="579">
        <f t="shared" si="0"/>
        <v>0.28977272727272729</v>
      </c>
      <c r="O13" s="577">
        <f>Parameters!E30</f>
        <v>136.49</v>
      </c>
      <c r="P13" s="578">
        <f>Parameters!F30</f>
        <v>250</v>
      </c>
      <c r="Q13" s="579">
        <f t="shared" si="1"/>
        <v>0.13832070707070704</v>
      </c>
      <c r="R13" s="577">
        <f>Parameters!G30</f>
        <v>136.49</v>
      </c>
      <c r="S13" s="578">
        <f>Parameters!H30</f>
        <v>250</v>
      </c>
      <c r="T13" s="579">
        <f t="shared" si="2"/>
        <v>0.13832070707070704</v>
      </c>
      <c r="U13" s="577">
        <f>Parameters!I30</f>
        <v>136.49</v>
      </c>
      <c r="V13" s="578">
        <f>Parameters!J30</f>
        <v>250</v>
      </c>
      <c r="W13" s="579">
        <f t="shared" si="3"/>
        <v>0.13832070707070704</v>
      </c>
    </row>
    <row r="14" spans="11:23">
      <c r="L14" s="580">
        <f>L15</f>
        <v>124.62</v>
      </c>
      <c r="M14" s="414">
        <f>M13</f>
        <v>250</v>
      </c>
      <c r="N14" s="579">
        <f t="shared" si="0"/>
        <v>0.21325757575757576</v>
      </c>
      <c r="O14" s="580">
        <f>O15</f>
        <v>159.36000000000001</v>
      </c>
      <c r="P14" s="414">
        <f>P13</f>
        <v>250</v>
      </c>
      <c r="Q14" s="579">
        <f t="shared" si="1"/>
        <v>-6.0606060606061109E-3</v>
      </c>
      <c r="R14" s="580">
        <f>R15</f>
        <v>159.36000000000001</v>
      </c>
      <c r="S14" s="414">
        <f>S13</f>
        <v>250</v>
      </c>
      <c r="T14" s="579">
        <f t="shared" si="2"/>
        <v>-6.0606060606061109E-3</v>
      </c>
      <c r="U14" s="580">
        <f>U15</f>
        <v>159.36000000000001</v>
      </c>
      <c r="V14" s="414">
        <f>V13</f>
        <v>250</v>
      </c>
      <c r="W14" s="579">
        <f t="shared" si="3"/>
        <v>-6.0606060606061109E-3</v>
      </c>
    </row>
    <row r="15" spans="11:23">
      <c r="K15" t="str">
        <f>Parameters!B31</f>
        <v>Bracket 3</v>
      </c>
      <c r="L15" s="581">
        <f>Parameters!C31</f>
        <v>124.62</v>
      </c>
      <c r="M15" s="582">
        <v>550</v>
      </c>
      <c r="N15" s="583">
        <f t="shared" si="0"/>
        <v>0.21325757575757576</v>
      </c>
      <c r="O15" s="581">
        <f>Parameters!E31</f>
        <v>159.36000000000001</v>
      </c>
      <c r="P15" s="582">
        <v>550</v>
      </c>
      <c r="Q15" s="583">
        <f t="shared" si="1"/>
        <v>-6.0606060606061109E-3</v>
      </c>
      <c r="R15" s="581">
        <f>Parameters!G31</f>
        <v>159.36000000000001</v>
      </c>
      <c r="S15" s="582">
        <v>550</v>
      </c>
      <c r="T15" s="583">
        <f t="shared" si="2"/>
        <v>-6.0606060606061109E-3</v>
      </c>
      <c r="U15" s="581">
        <f>Parameters!I31</f>
        <v>159.36000000000001</v>
      </c>
      <c r="V15" s="582">
        <v>550</v>
      </c>
      <c r="W15" s="583">
        <f t="shared" si="3"/>
        <v>-6.0606060606061109E-3</v>
      </c>
    </row>
    <row r="17" spans="11:24">
      <c r="L17" t="str">
        <f>Parameters!B47</f>
        <v>Production cost energy for firms</v>
      </c>
    </row>
    <row r="18" spans="11:24">
      <c r="L18" s="584">
        <v>158.4</v>
      </c>
    </row>
    <row r="20" spans="11:24">
      <c r="L20">
        <f>Parameters!C47</f>
        <v>142.39140180447515</v>
      </c>
    </row>
    <row r="21" spans="11:24">
      <c r="M21" s="855" t="s">
        <v>315</v>
      </c>
      <c r="N21" s="855"/>
      <c r="O21" s="855"/>
      <c r="P21" s="855"/>
      <c r="Q21" s="855" t="s">
        <v>561</v>
      </c>
      <c r="R21" s="855"/>
      <c r="S21" s="855"/>
      <c r="T21" s="855"/>
      <c r="U21" s="855" t="s">
        <v>315</v>
      </c>
      <c r="V21" s="855"/>
      <c r="W21" s="855"/>
      <c r="X21" s="855"/>
    </row>
    <row r="22" spans="11:24">
      <c r="M22" s="414" t="s">
        <v>14</v>
      </c>
      <c r="N22" s="414" t="s">
        <v>423</v>
      </c>
      <c r="O22" s="414" t="s">
        <v>437</v>
      </c>
      <c r="P22" s="414" t="s">
        <v>447</v>
      </c>
      <c r="Q22" s="414" t="s">
        <v>14</v>
      </c>
      <c r="R22" s="414" t="s">
        <v>423</v>
      </c>
      <c r="S22" s="414" t="s">
        <v>437</v>
      </c>
      <c r="T22" s="414" t="s">
        <v>447</v>
      </c>
      <c r="U22" s="414" t="s">
        <v>14</v>
      </c>
      <c r="V22" s="414" t="s">
        <v>423</v>
      </c>
      <c r="W22" s="414" t="s">
        <v>437</v>
      </c>
      <c r="X22" s="414" t="s">
        <v>447</v>
      </c>
    </row>
    <row r="23" spans="11:24">
      <c r="K23" s="868" t="s">
        <v>10</v>
      </c>
      <c r="L23" t="s">
        <v>562</v>
      </c>
      <c r="M23" s="414">
        <f>Parameters!C24</f>
        <v>91.17</v>
      </c>
      <c r="N23" s="414">
        <f>Parameters!E24</f>
        <v>91.17</v>
      </c>
      <c r="O23" s="414">
        <f>Parameters!G24</f>
        <v>91.17</v>
      </c>
      <c r="P23" s="414">
        <f>Parameters!I24</f>
        <v>91.17</v>
      </c>
      <c r="U23" s="414">
        <f t="shared" ref="U23:X28" si="4">M23-Q23</f>
        <v>91.17</v>
      </c>
      <c r="V23" s="414">
        <f t="shared" si="4"/>
        <v>91.17</v>
      </c>
      <c r="W23" s="414">
        <f t="shared" si="4"/>
        <v>91.17</v>
      </c>
      <c r="X23" s="414">
        <f t="shared" si="4"/>
        <v>91.17</v>
      </c>
    </row>
    <row r="24" spans="11:24">
      <c r="K24" s="868"/>
      <c r="L24" t="s">
        <v>563</v>
      </c>
      <c r="M24" s="414">
        <f>Parameters!C25</f>
        <v>112.5</v>
      </c>
      <c r="N24" s="414">
        <f>Parameters!E25</f>
        <v>136.49</v>
      </c>
      <c r="O24" s="414">
        <f>Parameters!G25</f>
        <v>136.49</v>
      </c>
      <c r="P24" s="414">
        <f>Parameters!I25</f>
        <v>136.49</v>
      </c>
      <c r="U24" s="414">
        <f t="shared" si="4"/>
        <v>112.5</v>
      </c>
      <c r="V24" s="414">
        <f t="shared" si="4"/>
        <v>136.49</v>
      </c>
      <c r="W24" s="414">
        <f t="shared" si="4"/>
        <v>136.49</v>
      </c>
      <c r="X24" s="414">
        <f t="shared" si="4"/>
        <v>136.49</v>
      </c>
    </row>
    <row r="25" spans="11:24">
      <c r="K25" s="868"/>
      <c r="L25" t="s">
        <v>564</v>
      </c>
      <c r="M25" s="414">
        <f>Parameters!C26</f>
        <v>112.5</v>
      </c>
      <c r="N25" s="414">
        <f>Parameters!E26</f>
        <v>149.06</v>
      </c>
      <c r="O25" s="414">
        <f>Parameters!G26</f>
        <v>149.06</v>
      </c>
      <c r="P25" s="414">
        <f>Parameters!I26</f>
        <v>149.06</v>
      </c>
      <c r="Q25">
        <f>M25*0.18</f>
        <v>20.25</v>
      </c>
      <c r="R25">
        <f>N25*0.18</f>
        <v>26.8308</v>
      </c>
      <c r="S25">
        <f>O25*0.18</f>
        <v>26.8308</v>
      </c>
      <c r="T25">
        <f>P25*0.18</f>
        <v>26.8308</v>
      </c>
      <c r="U25" s="414">
        <f t="shared" si="4"/>
        <v>92.25</v>
      </c>
      <c r="V25" s="414">
        <f t="shared" si="4"/>
        <v>122.22920000000001</v>
      </c>
      <c r="W25" s="414">
        <f t="shared" si="4"/>
        <v>122.22920000000001</v>
      </c>
      <c r="X25" s="414">
        <f t="shared" si="4"/>
        <v>122.22920000000001</v>
      </c>
    </row>
    <row r="26" spans="11:24">
      <c r="K26" s="868" t="s">
        <v>7</v>
      </c>
      <c r="L26" t="s">
        <v>565</v>
      </c>
      <c r="M26" s="414">
        <f>Parameters!C29</f>
        <v>91.17</v>
      </c>
      <c r="N26" s="414">
        <f>Parameters!E29</f>
        <v>91.17</v>
      </c>
      <c r="O26" s="414">
        <f>Parameters!G29</f>
        <v>91.17</v>
      </c>
      <c r="P26" s="414">
        <f>Parameters!I29</f>
        <v>91.17</v>
      </c>
      <c r="U26" s="414">
        <f t="shared" si="4"/>
        <v>91.17</v>
      </c>
      <c r="V26" s="414">
        <f t="shared" si="4"/>
        <v>91.17</v>
      </c>
      <c r="W26" s="414">
        <f t="shared" si="4"/>
        <v>91.17</v>
      </c>
      <c r="X26" s="414">
        <f t="shared" si="4"/>
        <v>91.17</v>
      </c>
    </row>
    <row r="27" spans="11:24">
      <c r="K27" s="868"/>
      <c r="L27" t="s">
        <v>566</v>
      </c>
      <c r="M27" s="414">
        <f>Parameters!C30</f>
        <v>112.5</v>
      </c>
      <c r="N27" s="414">
        <f>Parameters!E30</f>
        <v>136.49</v>
      </c>
      <c r="O27" s="414">
        <f>Parameters!G30</f>
        <v>136.49</v>
      </c>
      <c r="P27" s="414">
        <f>Parameters!I30</f>
        <v>136.49</v>
      </c>
      <c r="U27" s="414">
        <f t="shared" si="4"/>
        <v>112.5</v>
      </c>
      <c r="V27" s="414">
        <f t="shared" si="4"/>
        <v>136.49</v>
      </c>
      <c r="W27" s="414">
        <f t="shared" si="4"/>
        <v>136.49</v>
      </c>
      <c r="X27" s="414">
        <f t="shared" si="4"/>
        <v>136.49</v>
      </c>
    </row>
    <row r="28" spans="11:24">
      <c r="K28" s="868"/>
      <c r="L28" t="s">
        <v>567</v>
      </c>
      <c r="M28" s="414">
        <f>Parameters!C31</f>
        <v>124.62</v>
      </c>
      <c r="N28" s="414">
        <f>Parameters!E31</f>
        <v>159.36000000000001</v>
      </c>
      <c r="O28" s="414">
        <f>Parameters!G31</f>
        <v>159.36000000000001</v>
      </c>
      <c r="P28" s="414">
        <f>Parameters!I31</f>
        <v>159.36000000000001</v>
      </c>
      <c r="Q28">
        <f>M28*0.18</f>
        <v>22.4316</v>
      </c>
      <c r="R28">
        <f>N28*0.18</f>
        <v>28.684800000000003</v>
      </c>
      <c r="S28">
        <f>O28*0.18</f>
        <v>28.684800000000003</v>
      </c>
      <c r="T28">
        <f>P28*0.18</f>
        <v>28.684800000000003</v>
      </c>
      <c r="U28" s="414">
        <f t="shared" si="4"/>
        <v>102.1884</v>
      </c>
      <c r="V28" s="414">
        <f t="shared" si="4"/>
        <v>130.67520000000002</v>
      </c>
      <c r="W28" s="414">
        <f t="shared" si="4"/>
        <v>130.67520000000002</v>
      </c>
      <c r="X28" s="414">
        <f t="shared" si="4"/>
        <v>130.67520000000002</v>
      </c>
    </row>
    <row r="66" spans="12:20">
      <c r="M66" s="414" t="s">
        <v>14</v>
      </c>
      <c r="N66" s="414" t="s">
        <v>423</v>
      </c>
      <c r="O66" s="414" t="s">
        <v>437</v>
      </c>
      <c r="P66" s="414" t="s">
        <v>447</v>
      </c>
      <c r="Q66" s="414" t="s">
        <v>14</v>
      </c>
      <c r="R66" s="414" t="s">
        <v>423</v>
      </c>
      <c r="S66" s="414" t="s">
        <v>437</v>
      </c>
      <c r="T66" s="414" t="s">
        <v>447</v>
      </c>
    </row>
    <row r="67" spans="12:20">
      <c r="L67" t="str">
        <f>Parameters!B6</f>
        <v>LPG (Butane)</v>
      </c>
      <c r="M67">
        <f>Parameters!E6</f>
        <v>0.257594544971531</v>
      </c>
      <c r="N67">
        <f>Parameters!H6</f>
        <v>0.257594544971531</v>
      </c>
      <c r="O67">
        <f>Parameters!K6</f>
        <v>0.257594544971531</v>
      </c>
      <c r="P67">
        <f>Parameters!N6</f>
        <v>0.257594544971531</v>
      </c>
      <c r="Q67" s="290">
        <f>M67*100</f>
        <v>25.759454497153101</v>
      </c>
      <c r="R67" s="290">
        <f>N67*100</f>
        <v>25.759454497153101</v>
      </c>
      <c r="S67" s="290">
        <f>O67*100</f>
        <v>25.759454497153101</v>
      </c>
      <c r="T67" s="290">
        <f>P67*100</f>
        <v>25.759454497153101</v>
      </c>
    </row>
    <row r="68" spans="12:20">
      <c r="L68" t="str">
        <f>Parameters!B7</f>
        <v>Kerosene (Pétrole Lampant)</v>
      </c>
      <c r="M68">
        <f>Parameters!E7</f>
        <v>0.46872687776634153</v>
      </c>
      <c r="N68">
        <f>Parameters!H7</f>
        <v>0.46872687776634153</v>
      </c>
      <c r="O68">
        <f>Parameters!K7</f>
        <v>0.46872687776634153</v>
      </c>
      <c r="P68">
        <f>Parameters!N7</f>
        <v>0.46872687776634153</v>
      </c>
      <c r="Q68" s="290">
        <f t="shared" ref="Q68:Q74" si="5">M68*100</f>
        <v>46.872687776634152</v>
      </c>
      <c r="R68" s="290">
        <f t="shared" ref="R68:R74" si="6">N68*100</f>
        <v>46.872687776634152</v>
      </c>
      <c r="S68" s="290">
        <f t="shared" ref="S68:S74" si="7">O68*100</f>
        <v>46.872687776634152</v>
      </c>
      <c r="T68" s="290">
        <f t="shared" ref="T68:T74" si="8">P68*100</f>
        <v>46.872687776634152</v>
      </c>
    </row>
    <row r="69" spans="12:20">
      <c r="L69" t="str">
        <f>Parameters!B8</f>
        <v>Diesel (Gasoil)</v>
      </c>
      <c r="M69">
        <f>Parameters!E8</f>
        <v>0.29020491337609583</v>
      </c>
      <c r="N69">
        <f>Parameters!H8</f>
        <v>0.18183972810502336</v>
      </c>
      <c r="O69">
        <f>Parameters!K8</f>
        <v>0.18183972810502336</v>
      </c>
      <c r="P69">
        <f>Parameters!N8</f>
        <v>0.18183972810502336</v>
      </c>
      <c r="Q69" s="290">
        <f t="shared" si="5"/>
        <v>29.020491337609585</v>
      </c>
      <c r="R69" s="290">
        <f t="shared" si="6"/>
        <v>18.183972810502336</v>
      </c>
      <c r="S69" s="290">
        <f t="shared" si="7"/>
        <v>18.183972810502336</v>
      </c>
      <c r="T69" s="290">
        <f t="shared" si="8"/>
        <v>18.183972810502336</v>
      </c>
    </row>
    <row r="70" spans="12:20">
      <c r="L70" t="str">
        <f>Parameters!B9</f>
        <v>Regular Gasoline (Essence Ordinaire)</v>
      </c>
      <c r="M70">
        <f>Parameters!E9</f>
        <v>0.23794853746758995</v>
      </c>
      <c r="N70">
        <f>Parameters!H9</f>
        <v>0.23794853746758995</v>
      </c>
      <c r="O70">
        <f>Parameters!K9</f>
        <v>0.23794853746758995</v>
      </c>
      <c r="P70">
        <f>Parameters!N9</f>
        <v>0.23794853746758995</v>
      </c>
      <c r="Q70" s="290">
        <f t="shared" si="5"/>
        <v>23.794853746758996</v>
      </c>
      <c r="R70" s="290">
        <f t="shared" si="6"/>
        <v>23.794853746758996</v>
      </c>
      <c r="S70" s="290">
        <f t="shared" si="7"/>
        <v>23.794853746758996</v>
      </c>
      <c r="T70" s="290">
        <f t="shared" si="8"/>
        <v>23.794853746758996</v>
      </c>
    </row>
    <row r="71" spans="12:20">
      <c r="L71" t="str">
        <f>Parameters!B10</f>
        <v>Boat Gasoline (Essence Pirogue)</v>
      </c>
      <c r="M71">
        <f>Parameters!E10</f>
        <v>0.31031555231605862</v>
      </c>
      <c r="N71">
        <f>Parameters!H10</f>
        <v>0.31031555231605862</v>
      </c>
      <c r="O71">
        <f>Parameters!K10</f>
        <v>0.31031555231605862</v>
      </c>
      <c r="P71">
        <f>Parameters!N10</f>
        <v>0.31031555231605862</v>
      </c>
      <c r="Q71" s="290">
        <f t="shared" si="5"/>
        <v>31.031555231605861</v>
      </c>
      <c r="R71" s="290">
        <f t="shared" si="6"/>
        <v>31.031555231605861</v>
      </c>
      <c r="S71" s="290">
        <f t="shared" si="7"/>
        <v>31.031555231605861</v>
      </c>
      <c r="T71" s="290">
        <f t="shared" si="8"/>
        <v>31.031555231605861</v>
      </c>
    </row>
    <row r="72" spans="12:20">
      <c r="L72" t="str">
        <f>Parameters!B11</f>
        <v>Premium Gasoline  (Super Carburant)</v>
      </c>
      <c r="M72">
        <f>Parameters!E11</f>
        <v>0.10101045554005464</v>
      </c>
      <c r="N72">
        <f>Parameters!H11</f>
        <v>2.9335471873669534E-7</v>
      </c>
      <c r="O72">
        <f>Parameters!K11</f>
        <v>2.9335471873669534E-7</v>
      </c>
      <c r="P72">
        <f>Parameters!N11</f>
        <v>2.9335471873669534E-7</v>
      </c>
      <c r="Q72" s="290">
        <f t="shared" si="5"/>
        <v>10.101045554005465</v>
      </c>
      <c r="R72" s="290">
        <f t="shared" si="6"/>
        <v>2.9335471873669536E-5</v>
      </c>
      <c r="S72" s="290">
        <f t="shared" si="7"/>
        <v>2.9335471873669536E-5</v>
      </c>
      <c r="T72" s="290">
        <f t="shared" si="8"/>
        <v>2.9335471873669536E-5</v>
      </c>
    </row>
    <row r="73" spans="12:20">
      <c r="L73" t="str">
        <f>Parameters!B12</f>
        <v>Household Gasoline</v>
      </c>
      <c r="M73">
        <f>Parameters!E12</f>
        <v>0.2791984477288334</v>
      </c>
      <c r="N73">
        <f>Parameters!H12</f>
        <v>0.18983074699255686</v>
      </c>
      <c r="O73">
        <f>Parameters!K12</f>
        <v>0.18983074699255686</v>
      </c>
      <c r="P73">
        <f>Parameters!N12</f>
        <v>0.18983074699255686</v>
      </c>
      <c r="Q73" s="290">
        <f t="shared" si="5"/>
        <v>27.919844772883341</v>
      </c>
      <c r="R73" s="290">
        <f t="shared" si="6"/>
        <v>18.983074699255688</v>
      </c>
      <c r="S73" s="290">
        <f t="shared" si="7"/>
        <v>18.983074699255688</v>
      </c>
      <c r="T73" s="290">
        <f t="shared" si="8"/>
        <v>18.983074699255688</v>
      </c>
    </row>
    <row r="74" spans="12:20">
      <c r="L74" t="str">
        <f>Parameters!B13</f>
        <v>Industry Fuel Mix</v>
      </c>
      <c r="M74">
        <f>Parameters!E13</f>
        <v>0.24261047771762764</v>
      </c>
      <c r="N74">
        <f>Parameters!H13</f>
        <v>0.1412439765790047</v>
      </c>
      <c r="O74">
        <f>Parameters!K13</f>
        <v>0.1412439765790047</v>
      </c>
      <c r="P74">
        <f>Parameters!N13</f>
        <v>0.1412439765790047</v>
      </c>
      <c r="Q74" s="290">
        <f t="shared" si="5"/>
        <v>24.261047771762765</v>
      </c>
      <c r="R74" s="290">
        <f t="shared" si="6"/>
        <v>14.12439765790047</v>
      </c>
      <c r="S74" s="290">
        <f t="shared" si="7"/>
        <v>14.12439765790047</v>
      </c>
      <c r="T74" s="290">
        <f t="shared" si="8"/>
        <v>14.12439765790047</v>
      </c>
    </row>
    <row r="79" spans="12:20">
      <c r="M79" s="414" t="s">
        <v>568</v>
      </c>
      <c r="N79" s="414" t="s">
        <v>569</v>
      </c>
      <c r="O79" s="414" t="s">
        <v>570</v>
      </c>
    </row>
    <row r="80" spans="12:20">
      <c r="L80" t="s">
        <v>33</v>
      </c>
      <c r="M80" s="586">
        <f>[4]Parameters!E6</f>
        <v>0.41957356893675063</v>
      </c>
      <c r="N80" s="586">
        <f>[5]Parameters!E6</f>
        <v>0.41957356893675063</v>
      </c>
      <c r="O80" s="585">
        <f>[2]Parameters!E6</f>
        <v>0.257594544971531</v>
      </c>
    </row>
    <row r="81" spans="12:15">
      <c r="L81" t="s">
        <v>113</v>
      </c>
      <c r="M81" s="586">
        <f>[4]Parameters!E7</f>
        <v>0.53276345251792612</v>
      </c>
      <c r="N81" s="586">
        <f>[5]Parameters!E7</f>
        <v>0.53276345251792612</v>
      </c>
      <c r="O81" s="585">
        <f>[2]Parameters!E7</f>
        <v>0.46872687776634153</v>
      </c>
    </row>
    <row r="82" spans="12:15">
      <c r="L82" t="s">
        <v>38</v>
      </c>
      <c r="M82" s="586">
        <f>[4]Parameters!E8</f>
        <v>0.35606192216405236</v>
      </c>
      <c r="N82" s="586">
        <f>[5]Parameters!E8</f>
        <v>0.36574475609915563</v>
      </c>
      <c r="O82" s="585">
        <f>[2]Parameters!E8</f>
        <v>0.29020491337609816</v>
      </c>
    </row>
    <row r="83" spans="12:15">
      <c r="L83" t="s">
        <v>35</v>
      </c>
      <c r="M83" s="586">
        <f>[4]Parameters!E9</f>
        <v>0.34502068718767648</v>
      </c>
      <c r="N83" s="586">
        <f>[5]Parameters!E9</f>
        <v>0.34502068718767648</v>
      </c>
      <c r="O83" s="585">
        <f>[2]Parameters!E9</f>
        <v>0.23794853746758995</v>
      </c>
    </row>
    <row r="84" spans="12:15">
      <c r="L84" t="s">
        <v>36</v>
      </c>
      <c r="M84" s="586">
        <f>[4]Parameters!E10</f>
        <v>0.41223391430401857</v>
      </c>
      <c r="N84" s="586">
        <f>[5]Parameters!E10</f>
        <v>0.41223391430401857</v>
      </c>
      <c r="O84" s="585">
        <f>[2]Parameters!E10</f>
        <v>0.31031555231605862</v>
      </c>
    </row>
    <row r="85" spans="12:15">
      <c r="L85" t="s">
        <v>116</v>
      </c>
      <c r="M85" s="586">
        <f>[4]Parameters!E11</f>
        <v>0.15661218949068106</v>
      </c>
      <c r="N85" s="586">
        <f>[5]Parameters!E11</f>
        <v>0.15661218949068106</v>
      </c>
      <c r="O85" s="585">
        <f>[2]Parameters!E11</f>
        <v>0.1010104555400574</v>
      </c>
    </row>
    <row r="86" spans="12:15">
      <c r="L86" t="s">
        <v>571</v>
      </c>
      <c r="M86" s="586">
        <f>[4]Parameters!E12</f>
        <v>0.25081643833917877</v>
      </c>
      <c r="N86" s="586">
        <f>[5]Parameters!E12</f>
        <v>0.36004674798666247</v>
      </c>
      <c r="O86" s="585">
        <f>[2]Parameters!E12</f>
        <v>0.27919844772883534</v>
      </c>
    </row>
    <row r="87" spans="12:15">
      <c r="L87" t="s">
        <v>572</v>
      </c>
      <c r="M87" s="586">
        <f>[4]Parameters!E13</f>
        <v>0.35999396161385006</v>
      </c>
      <c r="N87" s="586">
        <f>[5]Parameters!E13</f>
        <v>0.31421807050484601</v>
      </c>
      <c r="O87" s="585">
        <f>[2]Parameters!E13</f>
        <v>0.24261047771763</v>
      </c>
    </row>
    <row r="99" spans="1:10">
      <c r="H99" t="s">
        <v>573</v>
      </c>
    </row>
    <row r="100" spans="1:10">
      <c r="G100" t="s">
        <v>574</v>
      </c>
      <c r="H100" t="s">
        <v>575</v>
      </c>
      <c r="I100" t="s">
        <v>576</v>
      </c>
      <c r="J100" t="s">
        <v>577</v>
      </c>
    </row>
    <row r="101" spans="1:10">
      <c r="H101" t="s">
        <v>578</v>
      </c>
    </row>
    <row r="109" spans="1:10">
      <c r="B109" t="s">
        <v>243</v>
      </c>
      <c r="C109" t="s">
        <v>244</v>
      </c>
      <c r="D109" t="s">
        <v>921</v>
      </c>
      <c r="E109" t="s">
        <v>245</v>
      </c>
      <c r="F109" t="s">
        <v>246</v>
      </c>
      <c r="G109" t="s">
        <v>247</v>
      </c>
      <c r="H109" t="s">
        <v>248</v>
      </c>
    </row>
    <row r="111" spans="1:10">
      <c r="A111" t="s">
        <v>885</v>
      </c>
      <c r="B111" t="s">
        <v>922</v>
      </c>
      <c r="C111" s="395">
        <v>7156</v>
      </c>
      <c r="D111">
        <v>17258998.5</v>
      </c>
      <c r="E111" s="453">
        <v>0.13981260000000001</v>
      </c>
      <c r="F111">
        <v>0.34681669999999998</v>
      </c>
      <c r="G111">
        <v>0</v>
      </c>
      <c r="H111">
        <v>1</v>
      </c>
    </row>
    <row r="112" spans="1:10">
      <c r="A112" t="s">
        <v>165</v>
      </c>
      <c r="B112" t="s">
        <v>923</v>
      </c>
      <c r="C112" s="395">
        <v>7156</v>
      </c>
      <c r="D112">
        <v>17258998.5</v>
      </c>
      <c r="E112" s="453">
        <v>2.7185999999999998E-3</v>
      </c>
      <c r="F112">
        <v>5.2072599999999997E-2</v>
      </c>
      <c r="G112">
        <v>0</v>
      </c>
      <c r="H112">
        <v>1</v>
      </c>
    </row>
    <row r="113" spans="1:8">
      <c r="A113" t="s">
        <v>214</v>
      </c>
      <c r="B113" t="s">
        <v>924</v>
      </c>
      <c r="C113" s="395">
        <v>7156</v>
      </c>
      <c r="D113">
        <v>17258998.5</v>
      </c>
      <c r="E113" s="453">
        <v>0.47765170000000001</v>
      </c>
      <c r="F113">
        <v>0.49953520000000001</v>
      </c>
      <c r="G113">
        <v>0</v>
      </c>
      <c r="H113">
        <v>1</v>
      </c>
    </row>
  </sheetData>
  <mergeCells count="10">
    <mergeCell ref="L1:W1"/>
    <mergeCell ref="K23:K25"/>
    <mergeCell ref="K26:K28"/>
    <mergeCell ref="M21:P21"/>
    <mergeCell ref="Q21:T21"/>
    <mergeCell ref="U21:X21"/>
    <mergeCell ref="L2:N2"/>
    <mergeCell ref="O2:Q2"/>
    <mergeCell ref="R2:T2"/>
    <mergeCell ref="U2:W2"/>
  </mergeCells>
  <phoneticPr fontId="50" type="noConversion"/>
  <pageMargins left="0.7" right="0.7" top="0.75" bottom="0.75" header="0.3" footer="0.3"/>
  <pageSetup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CA4950-9674-402D-805D-1686AAED5D20}">
  <sheetPr codeName="Hoja13">
    <tabColor rgb="FFA0CAF4"/>
  </sheetPr>
  <dimension ref="A1:I34"/>
  <sheetViews>
    <sheetView workbookViewId="0">
      <selection activeCell="I10" sqref="I10"/>
    </sheetView>
  </sheetViews>
  <sheetFormatPr baseColWidth="10" defaultColWidth="11.44140625" defaultRowHeight="14.4"/>
  <sheetData>
    <row r="1" spans="1:1">
      <c r="A1" s="441" t="s">
        <v>579</v>
      </c>
    </row>
    <row r="2" spans="1:1">
      <c r="A2" t="s">
        <v>580</v>
      </c>
    </row>
    <row r="3" spans="1:1">
      <c r="A3" t="s">
        <v>581</v>
      </c>
    </row>
    <row r="4" spans="1:1">
      <c r="A4" t="s">
        <v>582</v>
      </c>
    </row>
    <row r="5" spans="1:1">
      <c r="A5" t="s">
        <v>583</v>
      </c>
    </row>
    <row r="6" spans="1:1">
      <c r="A6" t="s">
        <v>584</v>
      </c>
    </row>
    <row r="7" spans="1:1">
      <c r="A7" t="s">
        <v>585</v>
      </c>
    </row>
    <row r="10" spans="1:1">
      <c r="A10" s="1" t="s">
        <v>586</v>
      </c>
    </row>
    <row r="11" spans="1:1">
      <c r="A11" s="1" t="s">
        <v>587</v>
      </c>
    </row>
    <row r="13" spans="1:1">
      <c r="A13" t="s">
        <v>588</v>
      </c>
    </row>
    <row r="17" spans="1:9">
      <c r="A17" t="s">
        <v>589</v>
      </c>
    </row>
    <row r="19" spans="1:9">
      <c r="A19" t="s">
        <v>590</v>
      </c>
    </row>
    <row r="24" spans="1:9">
      <c r="A24" s="441" t="s">
        <v>591</v>
      </c>
    </row>
    <row r="25" spans="1:9">
      <c r="A25" t="s">
        <v>592</v>
      </c>
      <c r="I25" t="s">
        <v>593</v>
      </c>
    </row>
    <row r="26" spans="1:9">
      <c r="A26" t="s">
        <v>594</v>
      </c>
    </row>
    <row r="29" spans="1:9">
      <c r="A29" s="441" t="s">
        <v>595</v>
      </c>
    </row>
    <row r="30" spans="1:9">
      <c r="A30" t="s">
        <v>596</v>
      </c>
      <c r="I30">
        <f>398114/4167</f>
        <v>95.539716822654185</v>
      </c>
    </row>
    <row r="31" spans="1:9">
      <c r="A31" t="s">
        <v>597</v>
      </c>
    </row>
    <row r="32" spans="1:9">
      <c r="A32" t="s">
        <v>598</v>
      </c>
    </row>
    <row r="33" spans="1:1">
      <c r="A33" t="s">
        <v>599</v>
      </c>
    </row>
    <row r="34" spans="1:1">
      <c r="A34" t="s">
        <v>600</v>
      </c>
    </row>
  </sheetData>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9D88E6-5FCD-4014-A70F-08B5A416B410}">
  <sheetPr codeName="Hoja16"/>
  <dimension ref="B2:E64"/>
  <sheetViews>
    <sheetView workbookViewId="0">
      <selection activeCell="F31" sqref="F31"/>
    </sheetView>
  </sheetViews>
  <sheetFormatPr baseColWidth="10" defaultColWidth="19.44140625" defaultRowHeight="14.4"/>
  <cols>
    <col min="2" max="2" width="29.44140625" bestFit="1" customWidth="1"/>
    <col min="4" max="4" width="15" customWidth="1"/>
    <col min="5" max="5" width="14.33203125" bestFit="1" customWidth="1"/>
  </cols>
  <sheetData>
    <row r="2" spans="2:5" ht="20.399999999999999">
      <c r="B2" s="869" t="s">
        <v>993</v>
      </c>
      <c r="C2" s="869"/>
      <c r="D2" s="869"/>
      <c r="E2" s="869"/>
    </row>
    <row r="3" spans="2:5" ht="15" thickBot="1">
      <c r="B3" s="680"/>
      <c r="C3" s="681"/>
      <c r="D3" s="680"/>
      <c r="E3" s="682"/>
    </row>
    <row r="4" spans="2:5" ht="28.2" thickTop="1">
      <c r="B4" s="694" t="s">
        <v>929</v>
      </c>
      <c r="C4" s="695" t="s">
        <v>930</v>
      </c>
      <c r="D4" s="693" t="s">
        <v>931</v>
      </c>
      <c r="E4" s="693" t="s">
        <v>932</v>
      </c>
    </row>
    <row r="5" spans="2:5" ht="15.6">
      <c r="B5" s="682" t="s">
        <v>933</v>
      </c>
      <c r="C5" s="683">
        <v>24903.490148093035</v>
      </c>
      <c r="D5" s="684">
        <v>100000</v>
      </c>
      <c r="E5" s="685">
        <v>11</v>
      </c>
    </row>
    <row r="6" spans="2:5" ht="15.6">
      <c r="B6" s="682" t="s">
        <v>934</v>
      </c>
      <c r="C6" s="683">
        <v>9022.6982013731194</v>
      </c>
      <c r="D6" s="684">
        <v>100000</v>
      </c>
      <c r="E6" s="685">
        <v>12</v>
      </c>
    </row>
    <row r="7" spans="2:5" ht="15.6">
      <c r="B7" s="682" t="s">
        <v>935</v>
      </c>
      <c r="C7" s="683">
        <v>4853.9501048546399</v>
      </c>
      <c r="D7" s="684">
        <v>100000</v>
      </c>
      <c r="E7" s="685">
        <v>13</v>
      </c>
    </row>
    <row r="8" spans="2:5" ht="15.6">
      <c r="B8" s="682" t="s">
        <v>936</v>
      </c>
      <c r="C8" s="683">
        <v>6122.3584027288307</v>
      </c>
      <c r="D8" s="684">
        <v>100000</v>
      </c>
      <c r="E8" s="685">
        <v>14</v>
      </c>
    </row>
    <row r="9" spans="2:5" ht="15.6">
      <c r="B9" s="686" t="s">
        <v>937</v>
      </c>
      <c r="C9" s="683">
        <v>44902.496857049628</v>
      </c>
      <c r="D9" s="684">
        <v>100000</v>
      </c>
      <c r="E9" s="685"/>
    </row>
    <row r="10" spans="2:5" ht="15.6">
      <c r="B10" s="682" t="s">
        <v>938</v>
      </c>
      <c r="C10" s="683">
        <v>9990.4585310517668</v>
      </c>
      <c r="D10" s="684">
        <v>100000</v>
      </c>
      <c r="E10" s="685">
        <v>21</v>
      </c>
    </row>
    <row r="11" spans="2:5" ht="15.6">
      <c r="B11" s="682" t="s">
        <v>939</v>
      </c>
      <c r="C11" s="683">
        <v>2016.3769023938185</v>
      </c>
      <c r="D11" s="684">
        <v>100000</v>
      </c>
      <c r="E11" s="685">
        <v>22</v>
      </c>
    </row>
    <row r="12" spans="2:5" ht="15.6">
      <c r="B12" s="682" t="s">
        <v>940</v>
      </c>
      <c r="C12" s="683">
        <v>4686.572515032065</v>
      </c>
      <c r="D12" s="684">
        <v>100000</v>
      </c>
      <c r="E12" s="685">
        <v>23</v>
      </c>
    </row>
    <row r="13" spans="2:5" ht="15.6">
      <c r="B13" s="686" t="s">
        <v>941</v>
      </c>
      <c r="C13" s="683">
        <v>16693.407948477648</v>
      </c>
      <c r="D13" s="684">
        <v>100000</v>
      </c>
      <c r="E13" s="685"/>
    </row>
    <row r="14" spans="2:5" ht="15.6">
      <c r="B14" s="682" t="s">
        <v>942</v>
      </c>
      <c r="C14" s="683">
        <v>1937.2545081186204</v>
      </c>
      <c r="D14" s="684">
        <v>100000</v>
      </c>
      <c r="E14" s="685">
        <v>31</v>
      </c>
    </row>
    <row r="15" spans="2:5" ht="15.6">
      <c r="B15" s="682" t="s">
        <v>943</v>
      </c>
      <c r="C15" s="683">
        <v>3331.9764486777872</v>
      </c>
      <c r="D15" s="684">
        <v>100000</v>
      </c>
      <c r="E15" s="685">
        <v>32</v>
      </c>
    </row>
    <row r="16" spans="2:5" ht="15.6">
      <c r="B16" s="682" t="s">
        <v>944</v>
      </c>
      <c r="C16" s="683">
        <v>7526.8772936060423</v>
      </c>
      <c r="D16" s="684">
        <v>100000</v>
      </c>
      <c r="E16" s="685">
        <v>33</v>
      </c>
    </row>
    <row r="17" spans="2:5" ht="15.6">
      <c r="B17" s="686" t="s">
        <v>945</v>
      </c>
      <c r="C17" s="683">
        <v>12796.108250402449</v>
      </c>
      <c r="D17" s="684">
        <v>100000</v>
      </c>
      <c r="E17" s="685"/>
    </row>
    <row r="18" spans="2:5" ht="15.6">
      <c r="B18" s="682" t="s">
        <v>946</v>
      </c>
      <c r="C18" s="683">
        <v>6059.591806545367</v>
      </c>
      <c r="D18" s="684">
        <v>100000</v>
      </c>
      <c r="E18" s="685">
        <v>41</v>
      </c>
    </row>
    <row r="19" spans="2:5" ht="15.6">
      <c r="B19" s="682" t="s">
        <v>947</v>
      </c>
      <c r="C19" s="683">
        <v>7273.0793327590263</v>
      </c>
      <c r="D19" s="684">
        <v>100000</v>
      </c>
      <c r="E19" s="685">
        <v>42</v>
      </c>
    </row>
    <row r="20" spans="2:5" ht="15.6">
      <c r="B20" s="682" t="s">
        <v>948</v>
      </c>
      <c r="C20" s="683">
        <v>2056.7767004855509</v>
      </c>
      <c r="D20" s="684">
        <v>100000</v>
      </c>
      <c r="E20" s="685">
        <v>43</v>
      </c>
    </row>
    <row r="21" spans="2:5" ht="15.6">
      <c r="B21" s="686" t="s">
        <v>949</v>
      </c>
      <c r="C21" s="683">
        <v>15389.447839789946</v>
      </c>
      <c r="D21" s="684">
        <v>100000</v>
      </c>
      <c r="E21" s="685"/>
    </row>
    <row r="22" spans="2:5" ht="15.6">
      <c r="B22" s="682" t="s">
        <v>950</v>
      </c>
      <c r="C22" s="683">
        <v>1169.0278539170388</v>
      </c>
      <c r="D22" s="684">
        <v>100000</v>
      </c>
      <c r="E22" s="685">
        <v>51</v>
      </c>
    </row>
    <row r="23" spans="2:5" ht="15.6">
      <c r="B23" s="682" t="s">
        <v>951</v>
      </c>
      <c r="C23" s="683">
        <v>23456.400048729131</v>
      </c>
      <c r="D23" s="684">
        <v>100000</v>
      </c>
      <c r="E23" s="685">
        <v>52</v>
      </c>
    </row>
    <row r="24" spans="2:5" ht="15.6">
      <c r="B24" s="682" t="s">
        <v>952</v>
      </c>
      <c r="C24" s="683">
        <v>1299.7915959659247</v>
      </c>
      <c r="D24" s="684">
        <v>100000</v>
      </c>
      <c r="E24" s="685">
        <v>53</v>
      </c>
    </row>
    <row r="25" spans="2:5" ht="15.6">
      <c r="B25" s="682" t="s">
        <v>953</v>
      </c>
      <c r="C25" s="683">
        <v>6446.3785591232236</v>
      </c>
      <c r="D25" s="684">
        <v>100000</v>
      </c>
      <c r="E25" s="685">
        <v>54</v>
      </c>
    </row>
    <row r="26" spans="2:5" ht="15.6">
      <c r="B26" s="686" t="s">
        <v>954</v>
      </c>
      <c r="C26" s="683">
        <v>32371.598057735322</v>
      </c>
      <c r="D26" s="684">
        <v>100000</v>
      </c>
      <c r="E26" s="685"/>
    </row>
    <row r="27" spans="2:5" ht="15.6">
      <c r="B27" s="682" t="s">
        <v>955</v>
      </c>
      <c r="C27" s="683">
        <v>14705.690430817691</v>
      </c>
      <c r="D27" s="684">
        <v>100000</v>
      </c>
      <c r="E27" s="685">
        <v>61</v>
      </c>
    </row>
    <row r="28" spans="2:5" ht="15.6">
      <c r="B28" s="682" t="s">
        <v>956</v>
      </c>
      <c r="C28" s="683">
        <v>12409.479120439259</v>
      </c>
      <c r="D28" s="684">
        <v>100000</v>
      </c>
      <c r="E28" s="685">
        <v>62</v>
      </c>
    </row>
    <row r="29" spans="2:5" ht="15.6">
      <c r="B29" s="682" t="s">
        <v>957</v>
      </c>
      <c r="C29" s="683">
        <v>1302.5231720790805</v>
      </c>
      <c r="D29" s="684">
        <v>100000</v>
      </c>
      <c r="E29" s="685">
        <v>63</v>
      </c>
    </row>
    <row r="30" spans="2:5" ht="15.6">
      <c r="B30" s="686" t="s">
        <v>958</v>
      </c>
      <c r="C30" s="683">
        <v>28417.692723336029</v>
      </c>
      <c r="D30" s="684">
        <v>100000</v>
      </c>
      <c r="E30" s="685"/>
    </row>
    <row r="31" spans="2:5" ht="15.6">
      <c r="B31" s="682" t="s">
        <v>959</v>
      </c>
      <c r="C31" s="683">
        <v>15743.954542685848</v>
      </c>
      <c r="D31" s="684">
        <v>100000</v>
      </c>
      <c r="E31" s="685">
        <v>71</v>
      </c>
    </row>
    <row r="32" spans="2:5" ht="15.6">
      <c r="B32" s="682" t="s">
        <v>960</v>
      </c>
      <c r="C32" s="683">
        <v>9137.770294376136</v>
      </c>
      <c r="D32" s="684">
        <v>100000</v>
      </c>
      <c r="E32" s="685">
        <v>72</v>
      </c>
    </row>
    <row r="33" spans="2:5" ht="15.6">
      <c r="B33" s="682" t="s">
        <v>961</v>
      </c>
      <c r="C33" s="683">
        <v>14760.611202478223</v>
      </c>
      <c r="D33" s="684">
        <v>100000</v>
      </c>
      <c r="E33" s="685">
        <v>73</v>
      </c>
    </row>
    <row r="34" spans="2:5" ht="15.6">
      <c r="B34" s="686" t="s">
        <v>962</v>
      </c>
      <c r="C34" s="683">
        <v>39642.336039540205</v>
      </c>
      <c r="D34" s="684">
        <v>100000</v>
      </c>
      <c r="E34" s="685"/>
    </row>
    <row r="35" spans="2:5" ht="15.6">
      <c r="B35" s="682" t="s">
        <v>963</v>
      </c>
      <c r="C35" s="683">
        <v>1914.2235609810218</v>
      </c>
      <c r="D35" s="684">
        <v>100000</v>
      </c>
      <c r="E35" s="685">
        <v>81</v>
      </c>
    </row>
    <row r="36" spans="2:5" ht="15.6">
      <c r="B36" s="682" t="s">
        <v>964</v>
      </c>
      <c r="C36" s="683">
        <v>3815.6859929864854</v>
      </c>
      <c r="D36" s="684">
        <v>100000</v>
      </c>
      <c r="E36" s="685">
        <v>82</v>
      </c>
    </row>
    <row r="37" spans="2:5" ht="15.6">
      <c r="B37" s="682" t="s">
        <v>965</v>
      </c>
      <c r="C37" s="683">
        <v>3682.0330522097797</v>
      </c>
      <c r="D37" s="684">
        <v>100000</v>
      </c>
      <c r="E37" s="685">
        <v>83</v>
      </c>
    </row>
    <row r="38" spans="2:5" ht="15.6">
      <c r="B38" s="686" t="s">
        <v>966</v>
      </c>
      <c r="C38" s="683">
        <v>9411.9426061772865</v>
      </c>
      <c r="D38" s="684">
        <v>100000</v>
      </c>
      <c r="E38" s="685"/>
    </row>
    <row r="39" spans="2:5" ht="15.6">
      <c r="B39" s="682" t="s">
        <v>967</v>
      </c>
      <c r="C39" s="683">
        <v>9166.5383176268915</v>
      </c>
      <c r="D39" s="684">
        <v>100000</v>
      </c>
      <c r="E39" s="685">
        <v>91</v>
      </c>
    </row>
    <row r="40" spans="2:5" ht="15.6">
      <c r="B40" s="682" t="s">
        <v>968</v>
      </c>
      <c r="C40" s="683">
        <v>11494.132926097058</v>
      </c>
      <c r="D40" s="684">
        <v>100000</v>
      </c>
      <c r="E40" s="685">
        <v>92</v>
      </c>
    </row>
    <row r="41" spans="2:5" ht="15.6">
      <c r="B41" s="682" t="s">
        <v>969</v>
      </c>
      <c r="C41" s="683">
        <v>1430.5553380148103</v>
      </c>
      <c r="D41" s="684">
        <v>100000</v>
      </c>
      <c r="E41" s="685">
        <v>93</v>
      </c>
    </row>
    <row r="42" spans="2:5" ht="15.6">
      <c r="B42" s="686" t="s">
        <v>970</v>
      </c>
      <c r="C42" s="683">
        <v>22091.226581738763</v>
      </c>
      <c r="D42" s="684">
        <v>100000</v>
      </c>
      <c r="E42" s="685"/>
    </row>
    <row r="43" spans="2:5" ht="15.6">
      <c r="B43" s="682" t="s">
        <v>971</v>
      </c>
      <c r="C43" s="683">
        <v>9773.2820807337212</v>
      </c>
      <c r="D43" s="684">
        <v>100000</v>
      </c>
      <c r="E43" s="685">
        <v>101</v>
      </c>
    </row>
    <row r="44" spans="2:5" ht="15.6">
      <c r="B44" s="682" t="s">
        <v>972</v>
      </c>
      <c r="C44" s="683">
        <v>16910.367121761905</v>
      </c>
      <c r="D44" s="684">
        <v>100000</v>
      </c>
      <c r="E44" s="685">
        <v>102</v>
      </c>
    </row>
    <row r="45" spans="2:5" ht="15.6">
      <c r="B45" s="682" t="s">
        <v>973</v>
      </c>
      <c r="C45" s="683">
        <v>7061.2420706398307</v>
      </c>
      <c r="D45" s="684">
        <v>100000</v>
      </c>
      <c r="E45" s="685">
        <v>103</v>
      </c>
    </row>
    <row r="46" spans="2:5" ht="15.6">
      <c r="B46" s="686" t="s">
        <v>974</v>
      </c>
      <c r="C46" s="683">
        <v>33744.891273135458</v>
      </c>
      <c r="D46" s="684">
        <v>100000</v>
      </c>
      <c r="E46" s="685"/>
    </row>
    <row r="47" spans="2:5" ht="15.6">
      <c r="B47" s="682" t="s">
        <v>975</v>
      </c>
      <c r="C47" s="683">
        <v>3854.9151156011526</v>
      </c>
      <c r="D47" s="684">
        <v>100000</v>
      </c>
      <c r="E47" s="685">
        <v>111</v>
      </c>
    </row>
    <row r="48" spans="2:5" ht="15.6">
      <c r="B48" s="682" t="s">
        <v>976</v>
      </c>
      <c r="C48" s="683">
        <v>2333.7219097423454</v>
      </c>
      <c r="D48" s="684">
        <v>100000</v>
      </c>
      <c r="E48" s="685">
        <v>112</v>
      </c>
    </row>
    <row r="49" spans="2:5" ht="15.6">
      <c r="B49" s="682" t="s">
        <v>977</v>
      </c>
      <c r="C49" s="683">
        <v>196.14561307332863</v>
      </c>
      <c r="D49" s="684">
        <v>100000</v>
      </c>
      <c r="E49" s="685">
        <v>113</v>
      </c>
    </row>
    <row r="50" spans="2:5" ht="15.6">
      <c r="B50" s="686" t="s">
        <v>978</v>
      </c>
      <c r="C50" s="683">
        <v>6384.7826384168266</v>
      </c>
      <c r="D50" s="684">
        <v>100000</v>
      </c>
      <c r="E50" s="685"/>
    </row>
    <row r="51" spans="2:5" ht="15.6">
      <c r="B51" s="682" t="s">
        <v>979</v>
      </c>
      <c r="C51" s="683">
        <v>4372.7395341147394</v>
      </c>
      <c r="D51" s="684">
        <v>100000</v>
      </c>
      <c r="E51" s="685">
        <v>121</v>
      </c>
    </row>
    <row r="52" spans="2:5" ht="15.6">
      <c r="B52" s="682" t="s">
        <v>980</v>
      </c>
      <c r="C52" s="683">
        <v>1145.6066816204175</v>
      </c>
      <c r="D52" s="684">
        <v>100000</v>
      </c>
      <c r="E52" s="685">
        <v>122</v>
      </c>
    </row>
    <row r="53" spans="2:5" ht="15.6">
      <c r="B53" s="682" t="s">
        <v>981</v>
      </c>
      <c r="C53" s="683">
        <v>5941.9044387013682</v>
      </c>
      <c r="D53" s="684">
        <v>100000</v>
      </c>
      <c r="E53" s="685">
        <v>123</v>
      </c>
    </row>
    <row r="54" spans="2:5" ht="15.6">
      <c r="B54" s="682" t="s">
        <v>982</v>
      </c>
      <c r="C54" s="683">
        <v>3483.5460881823165</v>
      </c>
      <c r="D54" s="684">
        <v>100000</v>
      </c>
      <c r="E54" s="685">
        <v>124</v>
      </c>
    </row>
    <row r="55" spans="2:5" ht="15.6">
      <c r="B55" s="686" t="s">
        <v>983</v>
      </c>
      <c r="C55" s="683">
        <v>14943.796742618842</v>
      </c>
      <c r="D55" s="684">
        <v>100000</v>
      </c>
      <c r="E55" s="685"/>
    </row>
    <row r="56" spans="2:5" ht="15.6">
      <c r="B56" s="682" t="s">
        <v>984</v>
      </c>
      <c r="C56" s="683">
        <v>2785.2677056412663</v>
      </c>
      <c r="D56" s="684">
        <v>100000</v>
      </c>
      <c r="E56" s="685">
        <v>131</v>
      </c>
    </row>
    <row r="57" spans="2:5" ht="15.6">
      <c r="B57" s="682" t="s">
        <v>985</v>
      </c>
      <c r="C57" s="683">
        <v>3972.6024834451491</v>
      </c>
      <c r="D57" s="684">
        <v>100000</v>
      </c>
      <c r="E57" s="685">
        <v>132</v>
      </c>
    </row>
    <row r="58" spans="2:5" ht="15.6">
      <c r="B58" s="682" t="s">
        <v>986</v>
      </c>
      <c r="C58" s="683">
        <v>2889.8373779378876</v>
      </c>
      <c r="D58" s="684">
        <v>100000</v>
      </c>
      <c r="E58" s="685">
        <v>133</v>
      </c>
    </row>
    <row r="59" spans="2:5" ht="15.6">
      <c r="B59" s="686" t="s">
        <v>987</v>
      </c>
      <c r="C59" s="683">
        <v>9647.707567024303</v>
      </c>
      <c r="D59" s="684">
        <v>100000</v>
      </c>
      <c r="E59" s="685"/>
    </row>
    <row r="60" spans="2:5" ht="15.6">
      <c r="B60" s="682" t="s">
        <v>988</v>
      </c>
      <c r="C60" s="683">
        <v>11389.52193245795</v>
      </c>
      <c r="D60" s="684">
        <v>100000</v>
      </c>
      <c r="E60" s="685">
        <v>141</v>
      </c>
    </row>
    <row r="61" spans="2:5" ht="15.6">
      <c r="B61" s="682" t="s">
        <v>989</v>
      </c>
      <c r="C61" s="683">
        <v>1001.6502640944649</v>
      </c>
      <c r="D61" s="684">
        <v>100000</v>
      </c>
      <c r="E61" s="685">
        <v>142</v>
      </c>
    </row>
    <row r="62" spans="2:5" ht="15.6">
      <c r="B62" s="682" t="s">
        <v>990</v>
      </c>
      <c r="C62" s="683">
        <v>1722.8019711584482</v>
      </c>
      <c r="D62" s="684">
        <v>100000</v>
      </c>
      <c r="E62" s="685">
        <v>143</v>
      </c>
    </row>
    <row r="63" spans="2:5" ht="15.6">
      <c r="B63" s="687" t="s">
        <v>991</v>
      </c>
      <c r="C63" s="683">
        <v>14113.974167710861</v>
      </c>
      <c r="D63" s="684">
        <v>100000</v>
      </c>
      <c r="E63" s="688"/>
    </row>
    <row r="64" spans="2:5" ht="15.6">
      <c r="B64" s="689" t="s">
        <v>992</v>
      </c>
      <c r="C64" s="690">
        <f>SUM(C9,C13,C17,C21,C26,C30,C34,C38,C42,C46,C50,C55,C59,C63)</f>
        <v>300551.40929315361</v>
      </c>
      <c r="D64" s="691">
        <v>100000</v>
      </c>
      <c r="E64" s="692">
        <f>+D64*C64</f>
        <v>30055140929.315361</v>
      </c>
    </row>
  </sheetData>
  <mergeCells count="1">
    <mergeCell ref="B2:E2"/>
  </mergeCells>
  <pageMargins left="0.7" right="0.7" top="0.75" bottom="0.75" header="0.3" footer="0.3"/>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DDEDFB-7BEB-4F48-8ACA-702513FE0BDE}">
  <sheetPr codeName="Hoja15">
    <tabColor rgb="FFA0CAF4"/>
  </sheetPr>
  <dimension ref="B2:M49"/>
  <sheetViews>
    <sheetView topLeftCell="A23" zoomScaleNormal="100" workbookViewId="0">
      <selection activeCell="I23" sqref="I23"/>
    </sheetView>
  </sheetViews>
  <sheetFormatPr baseColWidth="10" defaultColWidth="11.5546875" defaultRowHeight="14.4"/>
  <cols>
    <col min="1" max="1" width="3.6640625" style="1" customWidth="1"/>
    <col min="2" max="2" width="38.6640625" style="1" customWidth="1"/>
    <col min="3" max="4" width="11.5546875" style="1"/>
    <col min="5" max="5" width="13.109375" style="1" customWidth="1"/>
    <col min="6" max="6" width="19.33203125" style="1" customWidth="1"/>
    <col min="7" max="8" width="13.109375" style="1" customWidth="1"/>
    <col min="9" max="9" width="11.5546875" style="1"/>
    <col min="10" max="10" width="13.88671875" style="1" customWidth="1"/>
    <col min="11" max="11" width="11.5546875" style="1"/>
    <col min="12" max="12" width="13" style="1" customWidth="1"/>
    <col min="13" max="16384" width="11.5546875" style="1"/>
  </cols>
  <sheetData>
    <row r="2" spans="2:11" ht="23.4">
      <c r="B2" s="227" t="s">
        <v>625</v>
      </c>
      <c r="C2" s="228"/>
      <c r="D2" s="228"/>
      <c r="E2" s="228"/>
      <c r="F2" s="228"/>
      <c r="G2" s="228"/>
      <c r="H2" s="228"/>
      <c r="I2" s="228"/>
      <c r="J2" s="228"/>
      <c r="K2" s="228"/>
    </row>
    <row r="4" spans="2:11">
      <c r="B4" s="196" t="s">
        <v>260</v>
      </c>
      <c r="C4" s="210">
        <v>2020</v>
      </c>
      <c r="D4" s="210">
        <v>2021</v>
      </c>
      <c r="E4" s="210">
        <v>2022</v>
      </c>
    </row>
    <row r="5" spans="2:11">
      <c r="B5" s="199" t="s">
        <v>626</v>
      </c>
      <c r="C5" s="200">
        <v>1.0269999999999999</v>
      </c>
      <c r="D5" s="200">
        <v>1.026</v>
      </c>
      <c r="E5" s="200">
        <v>1.026</v>
      </c>
    </row>
    <row r="6" spans="2:11" ht="15" thickBot="1">
      <c r="B6" s="197" t="s">
        <v>627</v>
      </c>
      <c r="C6" s="198">
        <v>1.0249999999999999</v>
      </c>
      <c r="D6" s="198">
        <v>1.022</v>
      </c>
      <c r="E6" s="198">
        <v>1.087</v>
      </c>
    </row>
    <row r="7" spans="2:11" ht="15" thickTop="1"/>
    <row r="8" spans="2:11">
      <c r="B8" s="201" t="s">
        <v>628</v>
      </c>
      <c r="C8" s="205">
        <v>1</v>
      </c>
      <c r="D8" s="3"/>
    </row>
    <row r="9" spans="2:11">
      <c r="B9" s="202" t="s">
        <v>629</v>
      </c>
      <c r="C9" s="102">
        <f>4662/3668</f>
        <v>1.2709923664122138</v>
      </c>
      <c r="D9" s="3"/>
    </row>
    <row r="10" spans="2:11" ht="15" thickBot="1">
      <c r="B10" s="378" t="s">
        <v>630</v>
      </c>
      <c r="C10" s="104">
        <v>16485</v>
      </c>
      <c r="D10" s="3"/>
    </row>
    <row r="11" spans="2:11" ht="15" thickTop="1"/>
    <row r="12" spans="2:11" ht="23.4">
      <c r="B12" s="2" t="s">
        <v>631</v>
      </c>
      <c r="C12" s="3"/>
      <c r="D12" s="3"/>
      <c r="E12" s="3"/>
      <c r="F12" s="4"/>
      <c r="J12" s="703"/>
      <c r="K12" s="703"/>
    </row>
    <row r="13" spans="2:11" ht="14.4" customHeight="1">
      <c r="B13" s="2"/>
      <c r="C13" s="3"/>
      <c r="D13" s="3"/>
      <c r="E13" s="3"/>
      <c r="F13" s="4"/>
      <c r="J13" s="704" t="s">
        <v>632</v>
      </c>
      <c r="K13" s="704"/>
    </row>
    <row r="14" spans="2:11" ht="14.4" customHeight="1">
      <c r="B14" s="462" t="s">
        <v>633</v>
      </c>
      <c r="C14" s="469" t="s">
        <v>261</v>
      </c>
      <c r="D14" s="470" t="s">
        <v>262</v>
      </c>
      <c r="F14" s="294"/>
      <c r="I14" s="294"/>
      <c r="J14" s="705" t="s">
        <v>261</v>
      </c>
      <c r="K14" s="706" t="s">
        <v>262</v>
      </c>
    </row>
    <row r="15" spans="2:11" ht="14.4" customHeight="1">
      <c r="B15" s="190" t="s">
        <v>605</v>
      </c>
      <c r="C15" s="476">
        <f>Fuel_pmts!F3</f>
        <v>0</v>
      </c>
      <c r="D15" s="294"/>
      <c r="J15" s="707">
        <v>0</v>
      </c>
      <c r="K15" s="708"/>
    </row>
    <row r="16" spans="2:11" ht="14.4" customHeight="1">
      <c r="B16" s="191" t="s">
        <v>606</v>
      </c>
      <c r="C16" s="473">
        <f>Fuel_pmts!F4</f>
        <v>1.087598304830781E-3</v>
      </c>
      <c r="D16" s="3"/>
      <c r="E16" s="3"/>
      <c r="J16" s="707">
        <v>0</v>
      </c>
      <c r="K16" s="709"/>
    </row>
    <row r="17" spans="2:13" ht="14.4" customHeight="1">
      <c r="B17" s="190" t="s">
        <v>607</v>
      </c>
      <c r="C17" s="473">
        <f>Fuel_pmts!F5</f>
        <v>0.69541003802725521</v>
      </c>
      <c r="D17" s="474">
        <f>Fuel_pmts!G5</f>
        <v>0.81542444948493131</v>
      </c>
      <c r="E17" s="3"/>
      <c r="J17" s="710">
        <v>0.93</v>
      </c>
      <c r="K17" s="711">
        <v>0</v>
      </c>
      <c r="L17" s="214"/>
    </row>
    <row r="18" spans="2:13" ht="14.4" customHeight="1">
      <c r="B18" s="190" t="s">
        <v>608</v>
      </c>
      <c r="C18" s="473">
        <f>Fuel_pmts!F6</f>
        <v>0</v>
      </c>
      <c r="D18" s="474">
        <f>Fuel_pmts!G6</f>
        <v>0.17463517252183886</v>
      </c>
      <c r="E18" s="3"/>
      <c r="J18" s="707">
        <v>0</v>
      </c>
      <c r="K18" s="712">
        <v>0.5</v>
      </c>
      <c r="L18" s="214"/>
    </row>
    <row r="19" spans="2:13" ht="14.4" customHeight="1">
      <c r="B19" s="11" t="s">
        <v>609</v>
      </c>
      <c r="C19" s="473">
        <f>Fuel_pmts!F7</f>
        <v>4.6020710676254593E-2</v>
      </c>
      <c r="D19" s="478">
        <f>Fuel_pmts!G7</f>
        <v>0</v>
      </c>
      <c r="E19" s="3"/>
      <c r="J19" s="710">
        <v>7.0000000000000007E-2</v>
      </c>
      <c r="K19" s="711">
        <v>0</v>
      </c>
      <c r="L19" s="214"/>
    </row>
    <row r="20" spans="2:13" ht="14.4" customHeight="1" thickBot="1">
      <c r="B20" s="468" t="s">
        <v>610</v>
      </c>
      <c r="C20" s="477">
        <f>Fuel_pmts!F8</f>
        <v>0.25748165299165937</v>
      </c>
      <c r="D20" s="475">
        <f>Fuel_pmts!G8</f>
        <v>9.9403779932298528E-3</v>
      </c>
      <c r="E20" s="3"/>
      <c r="J20" s="713">
        <v>0</v>
      </c>
      <c r="K20" s="714">
        <v>0.5</v>
      </c>
      <c r="L20" s="214"/>
    </row>
    <row r="21" spans="2:13" ht="14.4" customHeight="1" thickTop="1">
      <c r="B21" s="467" t="s">
        <v>634</v>
      </c>
      <c r="C21" s="3"/>
      <c r="E21" s="3"/>
      <c r="F21" s="4"/>
      <c r="L21" s="214"/>
    </row>
    <row r="22" spans="2:13" ht="14.4" customHeight="1">
      <c r="B22" s="2"/>
      <c r="C22" s="3"/>
      <c r="E22" s="3"/>
      <c r="F22" s="4"/>
      <c r="L22" s="214"/>
    </row>
    <row r="23" spans="2:13" ht="31.95" customHeight="1">
      <c r="B23" s="489" t="s">
        <v>635</v>
      </c>
      <c r="C23" s="484" t="s">
        <v>636</v>
      </c>
      <c r="D23" s="490" t="s">
        <v>637</v>
      </c>
      <c r="E23" s="295" t="s">
        <v>638</v>
      </c>
      <c r="F23" s="295" t="s">
        <v>639</v>
      </c>
      <c r="L23" s="214"/>
      <c r="M23" s="214"/>
    </row>
    <row r="24" spans="2:13">
      <c r="B24" s="479" t="s">
        <v>605</v>
      </c>
      <c r="C24" s="480">
        <f>Fuel_prices_info!L40</f>
        <v>532.86055555555561</v>
      </c>
      <c r="D24" s="481">
        <f>Fuel_prices_info!L47</f>
        <v>476.32255555555554</v>
      </c>
      <c r="E24" s="483">
        <f>Fuel_pmts!J3</f>
        <v>1.2587223584090572</v>
      </c>
      <c r="F24" s="492">
        <f t="shared" ref="F24:F29" si="0">(C24-D24)/C24</f>
        <v>0.10610280571631739</v>
      </c>
      <c r="L24" s="214"/>
      <c r="M24" s="214"/>
    </row>
    <row r="25" spans="2:13">
      <c r="B25" s="191" t="s">
        <v>606</v>
      </c>
      <c r="C25" s="379">
        <f>Fuel_prices_info!L44</f>
        <v>512.96374534412962</v>
      </c>
      <c r="D25" s="482">
        <f>Fuel_prices_info!L51</f>
        <v>409.99941999999999</v>
      </c>
      <c r="E25" s="367">
        <f>Fuel_pmts!J4</f>
        <v>1.0707779502057893</v>
      </c>
      <c r="F25" s="493">
        <f t="shared" si="0"/>
        <v>0.20072437141742724</v>
      </c>
      <c r="L25" s="214"/>
      <c r="M25" s="214"/>
    </row>
    <row r="26" spans="2:13">
      <c r="B26" s="190" t="s">
        <v>607</v>
      </c>
      <c r="C26" s="379">
        <f>Fuel_prices_info!L45</f>
        <v>628.66573859436699</v>
      </c>
      <c r="D26" s="482">
        <f>Fuel_prices_info!L52</f>
        <v>610.00011500000005</v>
      </c>
      <c r="E26" s="367">
        <f>Fuel_pmts!J5</f>
        <v>1.1275894198799516</v>
      </c>
      <c r="F26" s="493">
        <f t="shared" si="0"/>
        <v>2.96908554872123E-2</v>
      </c>
      <c r="L26" s="214"/>
      <c r="M26" s="214"/>
    </row>
    <row r="27" spans="2:13">
      <c r="B27" s="11" t="s">
        <v>608</v>
      </c>
      <c r="C27" s="379">
        <f>Fuel_prices_info!L42</f>
        <v>722.77840007283328</v>
      </c>
      <c r="D27" s="482">
        <f>Fuel_prices_info!L49</f>
        <v>664.9997800000001</v>
      </c>
      <c r="E27" s="367">
        <f>Fuel_pmts!J6</f>
        <v>1.059643427289314</v>
      </c>
      <c r="F27" s="493">
        <f t="shared" si="0"/>
        <v>7.9939605371453976E-2</v>
      </c>
      <c r="L27" s="214"/>
      <c r="M27" s="214"/>
    </row>
    <row r="28" spans="2:13">
      <c r="B28" s="11" t="s">
        <v>609</v>
      </c>
      <c r="C28" s="379">
        <f>Fuel_prices_info!L43</f>
        <v>553.05310007283322</v>
      </c>
      <c r="D28" s="482">
        <f>Fuel_prices_info!L50</f>
        <v>496.99964</v>
      </c>
      <c r="E28" s="367">
        <f>Fuel_pmts!J7</f>
        <v>1.0596434272893138</v>
      </c>
      <c r="F28" s="493">
        <f t="shared" si="0"/>
        <v>0.10135276353292545</v>
      </c>
      <c r="L28" s="214"/>
      <c r="M28" s="214"/>
    </row>
    <row r="29" spans="2:13">
      <c r="B29" s="11" t="s">
        <v>610</v>
      </c>
      <c r="C29" s="379">
        <f>Fuel_prices_info!L41</f>
        <v>715.00082159454496</v>
      </c>
      <c r="D29" s="482">
        <f>Fuel_prices_info!L48</f>
        <v>715.00013999999999</v>
      </c>
      <c r="E29" s="367">
        <f>Fuel_pmts!J8</f>
        <v>1.4669873645222327</v>
      </c>
      <c r="F29" s="493">
        <f t="shared" si="0"/>
        <v>9.5327798848060949E-7</v>
      </c>
    </row>
    <row r="30" spans="2:13">
      <c r="B30" s="517" t="s">
        <v>571</v>
      </c>
      <c r="C30" s="480"/>
      <c r="D30" s="558">
        <f>SUMPRODUCT(D26:D29,$D$17:$D$20)</f>
        <v>620.64873092371693</v>
      </c>
      <c r="E30" s="488">
        <f>Fuel_pmts!J9</f>
        <v>1.1190974036015877</v>
      </c>
      <c r="F30" s="513">
        <f>SUMPRODUCT(F26:F29,$D$17:$D$20)</f>
        <v>3.817092574171186E-2</v>
      </c>
      <c r="K30" s="407"/>
    </row>
    <row r="31" spans="2:13" ht="15" thickBot="1">
      <c r="B31" s="518" t="s">
        <v>572</v>
      </c>
      <c r="C31" s="380"/>
      <c r="D31" s="559">
        <f>SUMPRODUCT(D24:D29,$C$15:$C$20)</f>
        <v>631.6178124180642</v>
      </c>
      <c r="E31" s="486">
        <f>Fuel_pmts!J10</f>
        <v>1.2117894527636806</v>
      </c>
      <c r="F31" s="512">
        <f>SUMPRODUCT(F24:F29,$C$15:$C$20)</f>
        <v>2.5530198087895705E-2</v>
      </c>
    </row>
    <row r="32" spans="2:13" ht="15" thickTop="1">
      <c r="B32" s="4"/>
      <c r="C32" s="3"/>
      <c r="D32" s="3"/>
      <c r="E32" s="3"/>
      <c r="F32" s="4"/>
    </row>
    <row r="33" spans="2:11">
      <c r="B33" s="4"/>
      <c r="C33" s="3"/>
      <c r="D33" s="3"/>
      <c r="E33" s="3"/>
      <c r="F33" s="4"/>
      <c r="G33" s="491"/>
      <c r="H33" s="491"/>
    </row>
    <row r="34" spans="2:11">
      <c r="G34" s="214"/>
    </row>
    <row r="35" spans="2:11" ht="23.4">
      <c r="B35" s="2" t="s">
        <v>640</v>
      </c>
      <c r="G35" s="214"/>
    </row>
    <row r="36" spans="2:11">
      <c r="C36" s="3"/>
      <c r="D36" s="3"/>
      <c r="G36" s="214"/>
    </row>
    <row r="37" spans="2:11">
      <c r="B37" s="194" t="s">
        <v>615</v>
      </c>
      <c r="C37" s="389">
        <v>2019</v>
      </c>
    </row>
    <row r="38" spans="2:11">
      <c r="B38" s="204" t="s">
        <v>616</v>
      </c>
      <c r="C38" s="515">
        <f>elec_pmts_info!D10</f>
        <v>125.86190456</v>
      </c>
    </row>
    <row r="39" spans="2:11">
      <c r="B39" s="206" t="s">
        <v>617</v>
      </c>
      <c r="C39" s="390">
        <f>elec_pmts_info!G10</f>
        <v>115.20399051449441</v>
      </c>
    </row>
    <row r="40" spans="2:11">
      <c r="B40" s="206" t="s">
        <v>618</v>
      </c>
      <c r="C40" s="520">
        <f>+(C38-C39)/C38</f>
        <v>8.4679427685164468E-2</v>
      </c>
    </row>
    <row r="41" spans="2:11" ht="15" thickBot="1">
      <c r="B41" s="195" t="s">
        <v>619</v>
      </c>
      <c r="C41" s="521">
        <v>0.66400000000000003</v>
      </c>
    </row>
    <row r="42" spans="2:11" ht="15" thickTop="1">
      <c r="B42" s="1" t="s">
        <v>620</v>
      </c>
    </row>
    <row r="43" spans="2:11" ht="15" customHeight="1">
      <c r="I43" s="289"/>
      <c r="J43" s="289"/>
      <c r="K43" s="289"/>
    </row>
    <row r="44" spans="2:11" ht="15" customHeight="1">
      <c r="I44" s="289"/>
      <c r="J44" s="289"/>
      <c r="K44" s="289"/>
    </row>
    <row r="45" spans="2:11">
      <c r="I45" s="289"/>
      <c r="J45" s="289"/>
      <c r="K45" s="289"/>
    </row>
    <row r="49" ht="15" customHeight="1"/>
  </sheetData>
  <phoneticPr fontId="50" type="noConversion"/>
  <pageMargins left="0.7" right="0.7" top="0.75" bottom="0.75" header="0.3" footer="0.3"/>
  <pageSetup orientation="portrait" r:id="rId1"/>
  <legacyDrawing r:id="rId2"/>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A4062E-C19E-413A-8CB8-B69B6D2CBCE6}">
  <sheetPr codeName="Hoja14">
    <tabColor rgb="FFA0CAF4"/>
  </sheetPr>
  <dimension ref="B2:P82"/>
  <sheetViews>
    <sheetView zoomScale="85" zoomScaleNormal="85" workbookViewId="0">
      <selection activeCell="L15" sqref="L15"/>
    </sheetView>
  </sheetViews>
  <sheetFormatPr baseColWidth="10" defaultColWidth="11.5546875" defaultRowHeight="14.4"/>
  <cols>
    <col min="1" max="1" width="3.6640625" style="1" customWidth="1"/>
    <col min="2" max="2" width="22.88671875" style="1" customWidth="1"/>
    <col min="3" max="11" width="11.5546875" style="1"/>
    <col min="12" max="12" width="13" style="1" customWidth="1"/>
    <col min="13" max="16384" width="11.5546875" style="1"/>
  </cols>
  <sheetData>
    <row r="2" spans="2:14" ht="23.4">
      <c r="B2" s="229" t="s">
        <v>601</v>
      </c>
      <c r="C2" s="230"/>
      <c r="D2" s="230"/>
      <c r="E2" s="230"/>
      <c r="F2" s="231"/>
      <c r="G2" s="228"/>
      <c r="H2" s="228"/>
      <c r="I2" s="228"/>
      <c r="J2" s="228"/>
      <c r="K2" s="228"/>
    </row>
    <row r="3" spans="2:14" ht="23.4">
      <c r="B3" s="2"/>
      <c r="C3" s="3"/>
      <c r="D3" s="3"/>
      <c r="E3" s="3"/>
      <c r="F3" s="4"/>
    </row>
    <row r="4" spans="2:14" ht="15" customHeight="1" thickBot="1">
      <c r="B4" s="5"/>
      <c r="C4" s="872" t="s">
        <v>14</v>
      </c>
      <c r="D4" s="871"/>
      <c r="E4" s="873"/>
      <c r="F4" s="872" t="s">
        <v>423</v>
      </c>
      <c r="G4" s="871"/>
      <c r="H4" s="873"/>
      <c r="I4" s="871" t="s">
        <v>437</v>
      </c>
      <c r="J4" s="871"/>
      <c r="K4" s="871"/>
      <c r="L4" s="872" t="s">
        <v>447</v>
      </c>
      <c r="M4" s="871"/>
      <c r="N4" s="871"/>
    </row>
    <row r="5" spans="2:14" ht="43.8" thickTop="1">
      <c r="B5" s="7"/>
      <c r="C5" s="8" t="s">
        <v>602</v>
      </c>
      <c r="D5" s="8" t="s">
        <v>603</v>
      </c>
      <c r="E5" s="97" t="s">
        <v>604</v>
      </c>
      <c r="F5" s="8" t="s">
        <v>602</v>
      </c>
      <c r="G5" s="8" t="s">
        <v>603</v>
      </c>
      <c r="H5" s="97" t="s">
        <v>604</v>
      </c>
      <c r="I5" s="8" t="s">
        <v>602</v>
      </c>
      <c r="J5" s="8" t="s">
        <v>603</v>
      </c>
      <c r="K5" s="8" t="s">
        <v>604</v>
      </c>
      <c r="L5" s="8" t="s">
        <v>602</v>
      </c>
      <c r="M5" s="8" t="s">
        <v>603</v>
      </c>
      <c r="N5" s="8" t="s">
        <v>604</v>
      </c>
    </row>
    <row r="6" spans="2:14">
      <c r="B6" s="190" t="s">
        <v>605</v>
      </c>
      <c r="C6" s="9">
        <f>Fuel_prices_info!L12</f>
        <v>476.32255555555554</v>
      </c>
      <c r="D6" s="9">
        <f>Fuel_prices_info!L5</f>
        <v>641.59355555555555</v>
      </c>
      <c r="E6" s="381">
        <f t="shared" ref="E6:E11" si="0">+(D6-C6)/D6</f>
        <v>0.257594544971531</v>
      </c>
      <c r="F6" s="9">
        <f>Fuel_prices_info!L19</f>
        <v>476.32255555555554</v>
      </c>
      <c r="G6" s="9">
        <f t="shared" ref="G6:G11" si="1">D6</f>
        <v>641.59355555555555</v>
      </c>
      <c r="H6" s="381">
        <f t="shared" ref="H6:H11" si="2">+(G6-F6)/G6</f>
        <v>0.257594544971531</v>
      </c>
      <c r="I6" s="9">
        <f t="shared" ref="I6:I11" si="3">F6</f>
        <v>476.32255555555554</v>
      </c>
      <c r="J6" s="9">
        <f t="shared" ref="J6:J11" si="4">D6</f>
        <v>641.59355555555555</v>
      </c>
      <c r="K6" s="381">
        <f t="shared" ref="K6:K11" si="5">+(J6-I6)/J6</f>
        <v>0.257594544971531</v>
      </c>
      <c r="L6" s="9">
        <f>I6</f>
        <v>476.32255555555554</v>
      </c>
      <c r="M6" s="9">
        <f t="shared" ref="M6:M11" si="6">G6</f>
        <v>641.59355555555555</v>
      </c>
      <c r="N6" s="381">
        <f t="shared" ref="N6:N11" si="7">+(M6-L6)/M6</f>
        <v>0.257594544971531</v>
      </c>
    </row>
    <row r="7" spans="2:14">
      <c r="B7" s="190" t="s">
        <v>606</v>
      </c>
      <c r="C7" s="9">
        <f>Fuel_prices_info!L16</f>
        <v>409.99941999999999</v>
      </c>
      <c r="D7" s="9">
        <f>Fuel_prices_info!L9</f>
        <v>771.7300251821863</v>
      </c>
      <c r="E7" s="381">
        <f t="shared" si="0"/>
        <v>0.46872687776634153</v>
      </c>
      <c r="F7" s="9">
        <f>Fuel_prices_info!L23</f>
        <v>409.99941999999999</v>
      </c>
      <c r="G7" s="9">
        <f t="shared" si="1"/>
        <v>771.7300251821863</v>
      </c>
      <c r="H7" s="381">
        <f t="shared" si="2"/>
        <v>0.46872687776634153</v>
      </c>
      <c r="I7" s="9">
        <f t="shared" si="3"/>
        <v>409.99941999999999</v>
      </c>
      <c r="J7" s="9">
        <f t="shared" si="4"/>
        <v>771.7300251821863</v>
      </c>
      <c r="K7" s="381">
        <f t="shared" si="5"/>
        <v>0.46872687776634153</v>
      </c>
      <c r="L7" s="9">
        <f t="shared" ref="L7:L13" si="8">I7</f>
        <v>409.99941999999999</v>
      </c>
      <c r="M7" s="9">
        <f t="shared" si="6"/>
        <v>771.7300251821863</v>
      </c>
      <c r="N7" s="381">
        <f t="shared" si="7"/>
        <v>0.46872687776634153</v>
      </c>
    </row>
    <row r="8" spans="2:14">
      <c r="B8" s="190" t="s">
        <v>607</v>
      </c>
      <c r="C8" s="212">
        <v>655</v>
      </c>
      <c r="D8" s="9">
        <f>Fuel_prices_info!L10</f>
        <v>922.80154137931049</v>
      </c>
      <c r="E8" s="381">
        <f t="shared" si="0"/>
        <v>0.29020491337609583</v>
      </c>
      <c r="F8" s="212">
        <f>Fuel_prices_info!L24</f>
        <v>754.9995600000002</v>
      </c>
      <c r="G8" s="9">
        <f t="shared" si="1"/>
        <v>922.80154137931049</v>
      </c>
      <c r="H8" s="381">
        <f t="shared" si="2"/>
        <v>0.18183972810502336</v>
      </c>
      <c r="I8" s="212">
        <f t="shared" si="3"/>
        <v>754.9995600000002</v>
      </c>
      <c r="J8" s="9">
        <f t="shared" si="4"/>
        <v>922.80154137931049</v>
      </c>
      <c r="K8" s="381">
        <f t="shared" si="5"/>
        <v>0.18183972810502336</v>
      </c>
      <c r="L8" s="212">
        <f t="shared" si="8"/>
        <v>754.9995600000002</v>
      </c>
      <c r="M8" s="9">
        <f t="shared" si="6"/>
        <v>922.80154137931049</v>
      </c>
      <c r="N8" s="381">
        <f t="shared" si="7"/>
        <v>0.18183972810502336</v>
      </c>
    </row>
    <row r="9" spans="2:14">
      <c r="B9" s="777" t="s">
        <v>608</v>
      </c>
      <c r="C9" s="12">
        <f>Fuel_prices_info!L14</f>
        <v>664.9997800000001</v>
      </c>
      <c r="D9" s="12">
        <f>Fuel_prices_info!L7</f>
        <v>872.64418834668618</v>
      </c>
      <c r="E9" s="485">
        <f t="shared" si="0"/>
        <v>0.23794853746758995</v>
      </c>
      <c r="F9" s="12">
        <f>Fuel_prices_info!L21</f>
        <v>664.9997800000001</v>
      </c>
      <c r="G9" s="12">
        <f t="shared" si="1"/>
        <v>872.64418834668618</v>
      </c>
      <c r="H9" s="485">
        <f t="shared" si="2"/>
        <v>0.23794853746758995</v>
      </c>
      <c r="I9" s="12">
        <f t="shared" si="3"/>
        <v>664.9997800000001</v>
      </c>
      <c r="J9" s="12">
        <f t="shared" si="4"/>
        <v>872.64418834668618</v>
      </c>
      <c r="K9" s="485">
        <f t="shared" si="5"/>
        <v>0.23794853746758995</v>
      </c>
      <c r="L9" s="12">
        <f t="shared" si="8"/>
        <v>664.9997800000001</v>
      </c>
      <c r="M9" s="12">
        <f t="shared" si="6"/>
        <v>872.64418834668618</v>
      </c>
      <c r="N9" s="485">
        <f t="shared" si="7"/>
        <v>0.23794853746758995</v>
      </c>
    </row>
    <row r="10" spans="2:14">
      <c r="B10" s="777" t="s">
        <v>609</v>
      </c>
      <c r="C10" s="12">
        <f>Fuel_prices_info!L15</f>
        <v>496.99964</v>
      </c>
      <c r="D10" s="12">
        <f>Fuel_prices_info!L8</f>
        <v>720.61888834668605</v>
      </c>
      <c r="E10" s="381">
        <f t="shared" si="0"/>
        <v>0.31031555231605862</v>
      </c>
      <c r="F10" s="12">
        <f>Fuel_prices_info!L22</f>
        <v>496.99964</v>
      </c>
      <c r="G10" s="12">
        <f t="shared" si="1"/>
        <v>720.61888834668605</v>
      </c>
      <c r="H10" s="381">
        <f t="shared" si="2"/>
        <v>0.31031555231605862</v>
      </c>
      <c r="I10" s="12">
        <f t="shared" si="3"/>
        <v>496.99964</v>
      </c>
      <c r="J10" s="12">
        <f t="shared" si="4"/>
        <v>720.61888834668605</v>
      </c>
      <c r="K10" s="381">
        <f t="shared" si="5"/>
        <v>0.31031555231605862</v>
      </c>
      <c r="L10" s="12">
        <f t="shared" si="8"/>
        <v>496.99964</v>
      </c>
      <c r="M10" s="12">
        <f t="shared" si="6"/>
        <v>720.61888834668605</v>
      </c>
      <c r="N10" s="381">
        <f t="shared" si="7"/>
        <v>0.31031555231605862</v>
      </c>
    </row>
    <row r="11" spans="2:14">
      <c r="B11" s="777" t="s">
        <v>610</v>
      </c>
      <c r="C11" s="213">
        <v>890</v>
      </c>
      <c r="D11" s="12">
        <f>Fuel_prices_info!L6</f>
        <v>990.00039042128606</v>
      </c>
      <c r="E11" s="381">
        <f t="shared" si="0"/>
        <v>0.10101045554005464</v>
      </c>
      <c r="F11" s="213">
        <f>Fuel_prices_info!L20</f>
        <v>990.00009999999997</v>
      </c>
      <c r="G11" s="12">
        <f t="shared" si="1"/>
        <v>990.00039042128606</v>
      </c>
      <c r="H11" s="381">
        <f t="shared" si="2"/>
        <v>2.9335471873669534E-7</v>
      </c>
      <c r="I11" s="213">
        <f t="shared" si="3"/>
        <v>990.00009999999997</v>
      </c>
      <c r="J11" s="12">
        <f t="shared" si="4"/>
        <v>990.00039042128606</v>
      </c>
      <c r="K11" s="381">
        <f t="shared" si="5"/>
        <v>2.9335471873669534E-7</v>
      </c>
      <c r="L11" s="213">
        <f t="shared" si="8"/>
        <v>990.00009999999997</v>
      </c>
      <c r="M11" s="12">
        <f t="shared" si="6"/>
        <v>990.00039042128606</v>
      </c>
      <c r="N11" s="381">
        <f t="shared" si="7"/>
        <v>2.9335471873669534E-7</v>
      </c>
    </row>
    <row r="12" spans="2:14">
      <c r="B12" s="519" t="s">
        <v>571</v>
      </c>
      <c r="C12" s="572">
        <f>+C8*'Uprating pmts'!$D$17+C10*'Uprating pmts'!$D$19+C11*'Uprating pmts'!$D$20+C9*'Uprating pmts'!$D$18</f>
        <v>659.08230213388958</v>
      </c>
      <c r="D12" s="487">
        <f>+D8*'Uprating pmts'!$D$17+D10*'Uprating pmts'!$D$19+D11*'Uprating pmts'!$D$20+D9*'Uprating pmts'!$D$18</f>
        <v>914.7102853394066</v>
      </c>
      <c r="E12" s="513">
        <f>+E8*'Uprating pmts'!$D$17+E10*'Uprating pmts'!$D$19+E11*'Uprating pmts'!$D$20+E9*'Uprating pmts'!$D$18</f>
        <v>0.2791984477288334</v>
      </c>
      <c r="F12" s="572">
        <f>+F8*'Uprating pmts'!$D$17+F10*'Uprating pmts'!$D$19+F11*'Uprating pmts'!$D$20+F9*'Uprating pmts'!$D$18</f>
        <v>741.61842708898575</v>
      </c>
      <c r="G12" s="487">
        <f>+G8*'Uprating pmts'!$D$17+G10*'Uprating pmts'!$D$19+G11*'Uprating pmts'!$D$20+G9*'Uprating pmts'!$D$18</f>
        <v>914.7102853394066</v>
      </c>
      <c r="H12" s="513">
        <f>+H8*'Uprating pmts'!$D$17+H10*'Uprating pmts'!$D$19+H11*'Uprating pmts'!$D$20+H9*'Uprating pmts'!$D$18</f>
        <v>0.18983074699255686</v>
      </c>
      <c r="I12" s="572">
        <f>+I8*'Uprating pmts'!$D$17+I10*'Uprating pmts'!$D$19+I11*'Uprating pmts'!$D$20+I9*'Uprating pmts'!$D$18</f>
        <v>741.61842708898575</v>
      </c>
      <c r="J12" s="487">
        <f>+J8*'Uprating pmts'!$D$17+J10*'Uprating pmts'!$D$19+J11*'Uprating pmts'!$D$20+J9*'Uprating pmts'!$D$18</f>
        <v>914.7102853394066</v>
      </c>
      <c r="K12" s="513">
        <f>+K8*'Uprating pmts'!$D$17+K10*'Uprating pmts'!$D$19+K11*'Uprating pmts'!$D$20+K9*'Uprating pmts'!$D$18</f>
        <v>0.18983074699255686</v>
      </c>
      <c r="L12" s="572">
        <f t="shared" si="8"/>
        <v>741.61842708898575</v>
      </c>
      <c r="M12" s="487">
        <f>+M8*'Uprating pmts'!$D$17+M10*'Uprating pmts'!$D$19+M11*'Uprating pmts'!$D$20+M9*'Uprating pmts'!$D$18</f>
        <v>914.7102853394066</v>
      </c>
      <c r="N12" s="513">
        <f>+N8*'Uprating pmts'!$D$17+N10*'Uprating pmts'!$D$19+N11*'Uprating pmts'!$D$20+N9*'Uprating pmts'!$D$18</f>
        <v>0.18983074699255686</v>
      </c>
    </row>
    <row r="13" spans="2:14" ht="15" thickBot="1">
      <c r="B13" s="518" t="s">
        <v>572</v>
      </c>
      <c r="C13" s="573">
        <f>SUMPRODUCT(C6:C11,'Uprating pmts'!$C$15:$C$20)</f>
        <v>707.97043738324533</v>
      </c>
      <c r="D13" s="15">
        <f>SUMPRODUCT(D6:D11,'Uprating pmts'!$C$15:$C$20)</f>
        <v>930.63511760587903</v>
      </c>
      <c r="E13" s="382">
        <f>SUMPRODUCT(E6:E11,'Uprating pmts'!$C$15:$C$20)</f>
        <v>0.24261047771762764</v>
      </c>
      <c r="F13" s="573">
        <f>SUMPRODUCT(F6:F11,'Uprating pmts'!$C$15:$C$20)</f>
        <v>803.25932625288556</v>
      </c>
      <c r="G13" s="15">
        <f>SUMPRODUCT(G6:G11,'Uprating pmts'!$C$15:$C$20)</f>
        <v>930.63511760587903</v>
      </c>
      <c r="H13" s="382">
        <f>SUMPRODUCT(H6:H11,'Uprating pmts'!$C$15:$C$20)</f>
        <v>0.1412439765790047</v>
      </c>
      <c r="I13" s="573">
        <f>SUMPRODUCT(I6:I11,'Uprating pmts'!$C$15:$C$20)</f>
        <v>803.25932625288556</v>
      </c>
      <c r="J13" s="15">
        <f>SUMPRODUCT(J6:J11,'Uprating pmts'!$C$15:$C$20)</f>
        <v>930.63511760587903</v>
      </c>
      <c r="K13" s="382">
        <f>SUMPRODUCT(K6:K11,'Uprating pmts'!$C$15:$C$20)</f>
        <v>0.1412439765790047</v>
      </c>
      <c r="L13" s="573">
        <f t="shared" si="8"/>
        <v>803.25932625288556</v>
      </c>
      <c r="M13" s="15">
        <f>SUMPRODUCT(M6:M11,'Uprating pmts'!$C$15:$C$20)</f>
        <v>930.63511760587903</v>
      </c>
      <c r="N13" s="382">
        <f>SUMPRODUCT(N6:N11,'Uprating pmts'!$C$15:$C$20)</f>
        <v>0.1412439765790047</v>
      </c>
    </row>
    <row r="14" spans="2:14" ht="15" thickTop="1">
      <c r="B14" s="4" t="s">
        <v>611</v>
      </c>
      <c r="C14" s="3"/>
      <c r="D14" s="3"/>
      <c r="E14" s="3"/>
      <c r="F14" s="4"/>
    </row>
    <row r="15" spans="2:14">
      <c r="B15" s="4"/>
      <c r="C15" s="3"/>
      <c r="D15" s="3"/>
      <c r="E15" s="3"/>
      <c r="F15" s="4"/>
      <c r="G15" s="214"/>
    </row>
    <row r="16" spans="2:14">
      <c r="G16" s="214"/>
    </row>
    <row r="17" spans="2:15" ht="23.4">
      <c r="B17" s="229" t="s">
        <v>612</v>
      </c>
      <c r="C17" s="228"/>
      <c r="D17" s="228"/>
      <c r="E17" s="228"/>
      <c r="F17" s="228"/>
      <c r="G17" s="232"/>
      <c r="H17" s="228"/>
      <c r="I17" s="228"/>
      <c r="J17" s="228"/>
      <c r="K17" s="228"/>
    </row>
    <row r="18" spans="2:15">
      <c r="C18" s="3"/>
      <c r="D18" s="3"/>
      <c r="G18" s="214"/>
    </row>
    <row r="19" spans="2:15" ht="15" thickBot="1">
      <c r="B19" s="5"/>
      <c r="C19" s="871" t="s">
        <v>14</v>
      </c>
      <c r="D19" s="871"/>
      <c r="E19" s="871" t="s">
        <v>423</v>
      </c>
      <c r="F19" s="871"/>
      <c r="G19" s="871" t="s">
        <v>437</v>
      </c>
      <c r="H19" s="871"/>
      <c r="I19" s="871" t="s">
        <v>447</v>
      </c>
      <c r="J19" s="871"/>
    </row>
    <row r="20" spans="2:15" ht="73.2" thickTop="1" thickBot="1">
      <c r="B20" s="215"/>
      <c r="C20" s="216" t="s">
        <v>16</v>
      </c>
      <c r="D20" s="216" t="s">
        <v>17</v>
      </c>
      <c r="E20" s="216" t="s">
        <v>16</v>
      </c>
      <c r="F20" s="216" t="s">
        <v>17</v>
      </c>
      <c r="G20" s="216" t="s">
        <v>16</v>
      </c>
      <c r="H20" s="216" t="s">
        <v>17</v>
      </c>
      <c r="I20" s="216" t="s">
        <v>16</v>
      </c>
      <c r="J20" s="216" t="s">
        <v>17</v>
      </c>
    </row>
    <row r="21" spans="2:15" ht="15" thickTop="1">
      <c r="B21" s="408" t="s">
        <v>18</v>
      </c>
      <c r="C21" s="408"/>
      <c r="D21" s="408"/>
      <c r="E21" s="408"/>
      <c r="F21" s="408"/>
      <c r="G21" s="408"/>
      <c r="H21" s="408"/>
      <c r="I21" s="408"/>
      <c r="J21" s="408"/>
    </row>
    <row r="22" spans="2:15">
      <c r="B22" s="193" t="s">
        <v>10</v>
      </c>
      <c r="C22" s="3"/>
      <c r="D22" s="3"/>
      <c r="E22" s="3"/>
      <c r="F22" s="3"/>
      <c r="G22" s="3"/>
      <c r="H22" s="3"/>
      <c r="I22" s="3"/>
      <c r="J22" s="3"/>
    </row>
    <row r="23" spans="2:15">
      <c r="B23" s="14" t="s">
        <v>1109</v>
      </c>
      <c r="C23" s="217">
        <v>0</v>
      </c>
      <c r="D23" s="222">
        <v>0</v>
      </c>
      <c r="E23" s="217">
        <v>0</v>
      </c>
      <c r="F23" s="222">
        <v>0</v>
      </c>
      <c r="G23" s="217">
        <v>0</v>
      </c>
      <c r="H23" s="222">
        <v>0</v>
      </c>
      <c r="I23" s="217">
        <v>0</v>
      </c>
      <c r="J23" s="222">
        <v>0</v>
      </c>
    </row>
    <row r="24" spans="2:15">
      <c r="B24" s="14" t="s">
        <v>19</v>
      </c>
      <c r="C24" s="217">
        <v>91.17</v>
      </c>
      <c r="D24" s="3">
        <v>300</v>
      </c>
      <c r="E24" s="812">
        <v>91.17</v>
      </c>
      <c r="F24" s="3">
        <v>300</v>
      </c>
      <c r="G24" s="812">
        <v>91.17</v>
      </c>
      <c r="H24" s="3">
        <v>300</v>
      </c>
      <c r="I24" s="812">
        <v>91.17</v>
      </c>
      <c r="J24" s="3">
        <v>300</v>
      </c>
      <c r="L24" s="491"/>
      <c r="M24" s="353"/>
    </row>
    <row r="25" spans="2:15">
      <c r="B25" s="14" t="s">
        <v>21</v>
      </c>
      <c r="C25" s="224">
        <v>112.5</v>
      </c>
      <c r="D25" s="3">
        <v>500</v>
      </c>
      <c r="E25" s="813">
        <v>136.49</v>
      </c>
      <c r="F25" s="3">
        <v>500</v>
      </c>
      <c r="G25" s="813">
        <v>136.49</v>
      </c>
      <c r="H25" s="3">
        <v>500</v>
      </c>
      <c r="I25" s="813">
        <v>136.49</v>
      </c>
      <c r="J25" s="3">
        <v>500</v>
      </c>
      <c r="L25" s="491"/>
      <c r="M25" s="353"/>
      <c r="N25" s="233"/>
      <c r="O25" s="353"/>
    </row>
    <row r="26" spans="2:15">
      <c r="B26" s="218" t="s">
        <v>23</v>
      </c>
      <c r="C26" s="225">
        <v>112.5</v>
      </c>
      <c r="D26" s="219"/>
      <c r="E26" s="814">
        <v>149.06</v>
      </c>
      <c r="F26" s="219"/>
      <c r="G26" s="814">
        <v>149.06</v>
      </c>
      <c r="H26" s="219"/>
      <c r="I26" s="814">
        <v>149.06</v>
      </c>
      <c r="J26" s="219"/>
      <c r="L26" s="491"/>
      <c r="M26" s="353"/>
      <c r="N26" s="233"/>
    </row>
    <row r="27" spans="2:15">
      <c r="B27" s="193" t="s">
        <v>7</v>
      </c>
      <c r="C27" s="3"/>
      <c r="D27" s="3"/>
      <c r="E27" s="3"/>
      <c r="F27" s="3"/>
      <c r="G27" s="3"/>
      <c r="H27" s="3"/>
      <c r="I27" s="3"/>
      <c r="J27" s="3"/>
      <c r="L27" s="491"/>
      <c r="M27" s="353"/>
      <c r="N27" s="233"/>
    </row>
    <row r="28" spans="2:15">
      <c r="B28" s="14" t="s">
        <v>1109</v>
      </c>
      <c r="C28" s="217">
        <v>0</v>
      </c>
      <c r="D28" s="222">
        <v>0</v>
      </c>
      <c r="E28" s="217">
        <v>0</v>
      </c>
      <c r="F28" s="222">
        <v>0</v>
      </c>
      <c r="G28" s="217">
        <v>0</v>
      </c>
      <c r="H28" s="222">
        <v>0</v>
      </c>
      <c r="I28" s="217">
        <v>0</v>
      </c>
      <c r="J28" s="222">
        <v>0</v>
      </c>
      <c r="L28" s="491"/>
      <c r="M28" s="353"/>
      <c r="N28" s="233"/>
    </row>
    <row r="29" spans="2:15">
      <c r="B29" s="14" t="s">
        <v>19</v>
      </c>
      <c r="C29" s="217">
        <v>91.17</v>
      </c>
      <c r="D29" s="3">
        <v>150</v>
      </c>
      <c r="E29" s="812">
        <v>91.17</v>
      </c>
      <c r="F29" s="3">
        <v>150</v>
      </c>
      <c r="G29" s="812">
        <v>91.17</v>
      </c>
      <c r="H29" s="3">
        <v>150</v>
      </c>
      <c r="I29" s="812">
        <v>91.17</v>
      </c>
      <c r="J29" s="3">
        <v>150</v>
      </c>
      <c r="L29" s="491"/>
      <c r="M29" s="353"/>
      <c r="N29" s="233"/>
    </row>
    <row r="30" spans="2:15">
      <c r="B30" s="14" t="s">
        <v>21</v>
      </c>
      <c r="C30" s="224">
        <v>112.5</v>
      </c>
      <c r="D30" s="3">
        <v>250</v>
      </c>
      <c r="E30" s="813">
        <v>136.49</v>
      </c>
      <c r="F30" s="3">
        <v>250</v>
      </c>
      <c r="G30" s="813">
        <v>136.49</v>
      </c>
      <c r="H30" s="3">
        <v>250</v>
      </c>
      <c r="I30" s="813">
        <v>136.49</v>
      </c>
      <c r="J30" s="3">
        <v>250</v>
      </c>
      <c r="L30" s="491"/>
      <c r="M30" s="353"/>
      <c r="N30" s="233"/>
    </row>
    <row r="31" spans="2:15" ht="15" thickBot="1">
      <c r="B31" s="220" t="s">
        <v>23</v>
      </c>
      <c r="C31" s="225">
        <v>124.62</v>
      </c>
      <c r="D31" s="219"/>
      <c r="E31" s="814">
        <v>159.36000000000001</v>
      </c>
      <c r="F31" s="219"/>
      <c r="G31" s="814">
        <v>159.36000000000001</v>
      </c>
      <c r="H31" s="219"/>
      <c r="I31" s="814">
        <v>159.36000000000001</v>
      </c>
      <c r="J31" s="219"/>
      <c r="L31" s="491"/>
      <c r="M31" s="353"/>
    </row>
    <row r="32" spans="2:15" ht="15" thickTop="1">
      <c r="B32" s="408" t="s">
        <v>613</v>
      </c>
      <c r="C32" s="408"/>
      <c r="D32" s="408"/>
      <c r="E32" s="408"/>
      <c r="F32" s="408"/>
      <c r="G32" s="408"/>
      <c r="H32" s="408"/>
      <c r="I32" s="408"/>
      <c r="J32" s="408"/>
      <c r="L32" s="491"/>
      <c r="M32" s="353"/>
    </row>
    <row r="33" spans="2:16">
      <c r="B33" s="193" t="s">
        <v>27</v>
      </c>
      <c r="C33" s="3"/>
      <c r="D33" s="3"/>
      <c r="E33" s="3"/>
      <c r="F33" s="3"/>
      <c r="G33" s="3"/>
      <c r="H33" s="3"/>
      <c r="I33" s="3"/>
      <c r="J33" s="3"/>
      <c r="L33" s="491"/>
      <c r="M33" s="353"/>
      <c r="P33" s="353"/>
    </row>
    <row r="34" spans="2:16">
      <c r="B34" s="14" t="s">
        <v>1109</v>
      </c>
      <c r="C34" s="217">
        <v>0</v>
      </c>
      <c r="D34" s="222">
        <v>0</v>
      </c>
      <c r="E34" s="217">
        <v>0</v>
      </c>
      <c r="F34" s="222">
        <v>0</v>
      </c>
      <c r="G34" s="217">
        <v>0</v>
      </c>
      <c r="H34" s="222">
        <v>0</v>
      </c>
      <c r="I34" s="217">
        <v>0</v>
      </c>
      <c r="J34" s="222">
        <v>0</v>
      </c>
      <c r="L34" s="491"/>
      <c r="M34" s="353"/>
      <c r="P34" s="353"/>
    </row>
    <row r="35" spans="2:16">
      <c r="B35" s="14" t="s">
        <v>19</v>
      </c>
      <c r="C35" s="217">
        <v>96.72</v>
      </c>
      <c r="D35" s="3">
        <v>100</v>
      </c>
      <c r="E35" s="812">
        <v>111.23</v>
      </c>
      <c r="F35" s="3">
        <v>100</v>
      </c>
      <c r="G35" s="812">
        <v>111.23</v>
      </c>
      <c r="H35" s="3">
        <v>100</v>
      </c>
      <c r="I35" s="812">
        <v>111.23</v>
      </c>
      <c r="J35" s="3">
        <v>100</v>
      </c>
      <c r="L35" s="491"/>
      <c r="M35" s="353"/>
    </row>
    <row r="36" spans="2:16">
      <c r="B36" s="14" t="s">
        <v>21</v>
      </c>
      <c r="C36" s="224">
        <v>113.38</v>
      </c>
      <c r="D36" s="3">
        <v>600</v>
      </c>
      <c r="E36" s="813">
        <v>143.54</v>
      </c>
      <c r="F36" s="3">
        <v>600</v>
      </c>
      <c r="G36" s="813">
        <v>143.54</v>
      </c>
      <c r="H36" s="3">
        <v>600</v>
      </c>
      <c r="I36" s="813">
        <v>143.54</v>
      </c>
      <c r="J36" s="3">
        <v>600</v>
      </c>
      <c r="L36" s="491"/>
      <c r="M36" s="353"/>
    </row>
    <row r="37" spans="2:16">
      <c r="B37" s="218" t="s">
        <v>23</v>
      </c>
      <c r="C37" s="225">
        <v>113.38</v>
      </c>
      <c r="D37" s="219"/>
      <c r="E37" s="814">
        <v>150.22999999999999</v>
      </c>
      <c r="F37" s="219"/>
      <c r="G37" s="814">
        <v>150.22999999999999</v>
      </c>
      <c r="H37" s="219"/>
      <c r="I37" s="814">
        <v>150.22999999999999</v>
      </c>
      <c r="J37" s="219"/>
      <c r="L37" s="491"/>
      <c r="M37" s="353"/>
    </row>
    <row r="38" spans="2:16">
      <c r="B38" s="193" t="s">
        <v>28</v>
      </c>
      <c r="C38" s="3"/>
      <c r="D38" s="3"/>
      <c r="E38" s="3"/>
      <c r="F38" s="3"/>
      <c r="G38" s="3"/>
      <c r="H38" s="3"/>
      <c r="I38" s="3"/>
      <c r="J38" s="3"/>
      <c r="L38" s="491"/>
      <c r="M38" s="353"/>
    </row>
    <row r="39" spans="2:16">
      <c r="B39" s="14" t="s">
        <v>1109</v>
      </c>
      <c r="C39" s="217">
        <v>0</v>
      </c>
      <c r="D39" s="222">
        <v>0</v>
      </c>
      <c r="E39" s="217">
        <v>0</v>
      </c>
      <c r="F39" s="222">
        <v>0</v>
      </c>
      <c r="G39" s="217">
        <v>0</v>
      </c>
      <c r="H39" s="222">
        <v>0</v>
      </c>
      <c r="I39" s="217">
        <v>0</v>
      </c>
      <c r="J39" s="222">
        <v>0</v>
      </c>
      <c r="L39" s="491"/>
      <c r="M39" s="353"/>
    </row>
    <row r="40" spans="2:16">
      <c r="B40" s="14" t="s">
        <v>19</v>
      </c>
      <c r="C40" s="217">
        <v>96.72</v>
      </c>
      <c r="D40" s="3">
        <v>50</v>
      </c>
      <c r="E40" s="812">
        <v>111.23</v>
      </c>
      <c r="F40" s="3">
        <v>50</v>
      </c>
      <c r="G40" s="812">
        <v>111.23</v>
      </c>
      <c r="H40" s="3">
        <v>50</v>
      </c>
      <c r="I40" s="812">
        <v>111.23</v>
      </c>
      <c r="J40" s="3">
        <v>50</v>
      </c>
      <c r="L40" s="491"/>
      <c r="M40" s="353"/>
    </row>
    <row r="41" spans="2:16">
      <c r="B41" s="14" t="s">
        <v>21</v>
      </c>
      <c r="C41" s="224">
        <v>113.38</v>
      </c>
      <c r="D41" s="3">
        <v>300</v>
      </c>
      <c r="E41" s="813">
        <v>143.54</v>
      </c>
      <c r="F41" s="3">
        <v>300</v>
      </c>
      <c r="G41" s="813">
        <v>143.54</v>
      </c>
      <c r="H41" s="3">
        <v>300</v>
      </c>
      <c r="I41" s="813">
        <v>143.54</v>
      </c>
      <c r="J41" s="3">
        <v>300</v>
      </c>
      <c r="L41" s="491"/>
      <c r="M41" s="353"/>
    </row>
    <row r="42" spans="2:16" ht="15" thickBot="1">
      <c r="B42" s="220" t="s">
        <v>23</v>
      </c>
      <c r="C42" s="225">
        <v>123.92</v>
      </c>
      <c r="D42" s="219"/>
      <c r="E42" s="814">
        <v>158.46</v>
      </c>
      <c r="F42" s="219"/>
      <c r="G42" s="814">
        <v>158.46</v>
      </c>
      <c r="H42" s="219"/>
      <c r="I42" s="814">
        <v>158.46</v>
      </c>
      <c r="J42" s="219"/>
      <c r="L42" s="491"/>
      <c r="M42" s="353"/>
    </row>
    <row r="43" spans="2:16" ht="15" customHeight="1" thickTop="1">
      <c r="B43" s="408" t="s">
        <v>614</v>
      </c>
      <c r="C43" s="409"/>
      <c r="D43" s="409"/>
      <c r="E43" s="409"/>
      <c r="F43" s="409"/>
      <c r="G43" s="409"/>
      <c r="H43" s="409"/>
      <c r="I43" s="409"/>
      <c r="J43" s="409"/>
      <c r="L43" s="233"/>
      <c r="M43" s="353"/>
    </row>
    <row r="44" spans="2:16" ht="15" thickBot="1">
      <c r="B44" s="104"/>
      <c r="C44" s="226">
        <v>114</v>
      </c>
      <c r="D44" s="6"/>
      <c r="E44" s="226">
        <v>144.44999999999999</v>
      </c>
      <c r="F44" s="6"/>
      <c r="G44" s="226">
        <v>144.44999999999999</v>
      </c>
      <c r="H44" s="6"/>
      <c r="I44" s="226">
        <v>144.44999999999999</v>
      </c>
      <c r="J44" s="6"/>
      <c r="L44" s="233"/>
      <c r="M44" s="353"/>
      <c r="N44" s="407"/>
    </row>
    <row r="45" spans="2:16" ht="15" thickTop="1"/>
    <row r="46" spans="2:16">
      <c r="B46" s="194" t="s">
        <v>615</v>
      </c>
      <c r="C46" s="208" t="s">
        <v>14</v>
      </c>
      <c r="D46" s="209" t="s">
        <v>423</v>
      </c>
      <c r="E46" s="210" t="s">
        <v>437</v>
      </c>
      <c r="F46" s="210" t="s">
        <v>447</v>
      </c>
    </row>
    <row r="47" spans="2:16">
      <c r="B47" s="204" t="s">
        <v>616</v>
      </c>
      <c r="C47" s="205">
        <f>elec_pmts_info!T9</f>
        <v>142.39140180447515</v>
      </c>
      <c r="D47" s="205">
        <f>C47</f>
        <v>142.39140180447515</v>
      </c>
      <c r="E47" s="205">
        <f>D47</f>
        <v>142.39140180447515</v>
      </c>
      <c r="F47" s="205">
        <f>E47</f>
        <v>142.39140180447515</v>
      </c>
    </row>
    <row r="48" spans="2:16">
      <c r="B48" s="206" t="s">
        <v>617</v>
      </c>
      <c r="C48" s="211">
        <f>D48</f>
        <v>152.93268110082869</v>
      </c>
      <c r="D48" s="211">
        <f>elec_pmts_info!S9</f>
        <v>152.93268110082869</v>
      </c>
      <c r="E48" s="211">
        <f>D48</f>
        <v>152.93268110082869</v>
      </c>
      <c r="F48" s="211">
        <f>E48</f>
        <v>152.93268110082869</v>
      </c>
    </row>
    <row r="49" spans="2:11">
      <c r="B49" s="206" t="s">
        <v>618</v>
      </c>
      <c r="C49" s="10">
        <f>+(C47-C48)/C47</f>
        <v>-7.4030307748696095E-2</v>
      </c>
      <c r="D49" s="10">
        <f>+(D47-D48)/D47</f>
        <v>-7.4030307748696095E-2</v>
      </c>
      <c r="E49" s="10">
        <f>+(E47-E48)/E47</f>
        <v>-7.4030307748696095E-2</v>
      </c>
      <c r="F49" s="10">
        <f>+(F47-F48)/F47</f>
        <v>-7.4030307748696095E-2</v>
      </c>
      <c r="H49" s="388"/>
    </row>
    <row r="50" spans="2:11" ht="15" thickBot="1">
      <c r="B50" s="195" t="s">
        <v>619</v>
      </c>
      <c r="C50" s="6">
        <v>0.66400000000000003</v>
      </c>
      <c r="D50" s="6">
        <v>0.66400000000000003</v>
      </c>
      <c r="E50" s="6">
        <v>0.66400000000000003</v>
      </c>
      <c r="F50" s="6">
        <v>0.66400000000000003</v>
      </c>
    </row>
    <row r="51" spans="2:11" ht="15" customHeight="1" thickTop="1">
      <c r="B51" s="1" t="s">
        <v>620</v>
      </c>
      <c r="I51" s="289"/>
      <c r="J51" s="289"/>
      <c r="K51" s="502"/>
    </row>
    <row r="52" spans="2:11" ht="15" customHeight="1">
      <c r="I52" s="289"/>
      <c r="J52" s="289"/>
      <c r="K52" s="502"/>
    </row>
    <row r="53" spans="2:11">
      <c r="B53" s="192" t="s">
        <v>621</v>
      </c>
      <c r="C53" s="208" t="s">
        <v>14</v>
      </c>
      <c r="D53" s="209" t="s">
        <v>423</v>
      </c>
      <c r="E53" s="210" t="s">
        <v>437</v>
      </c>
      <c r="F53" s="210" t="s">
        <v>447</v>
      </c>
      <c r="I53" s="289"/>
      <c r="J53" s="289"/>
      <c r="K53" s="502"/>
    </row>
    <row r="54" spans="2:11">
      <c r="B54" s="201" t="s">
        <v>622</v>
      </c>
      <c r="C54" s="207" t="s">
        <v>1111</v>
      </c>
      <c r="D54" s="207" t="s">
        <v>1111</v>
      </c>
      <c r="E54" s="207" t="s">
        <v>1111</v>
      </c>
      <c r="F54" s="207" t="s">
        <v>1111</v>
      </c>
    </row>
    <row r="55" spans="2:11">
      <c r="B55" s="202" t="s">
        <v>1108</v>
      </c>
      <c r="C55" s="748" t="s">
        <v>1001</v>
      </c>
      <c r="D55" s="748" t="s">
        <v>1001</v>
      </c>
      <c r="E55" s="748" t="s">
        <v>1001</v>
      </c>
      <c r="F55" s="748" t="s">
        <v>1001</v>
      </c>
    </row>
    <row r="56" spans="2:11" ht="15" thickBot="1">
      <c r="B56" s="378" t="s">
        <v>623</v>
      </c>
      <c r="C56" s="104">
        <v>139.5</v>
      </c>
      <c r="D56" s="104">
        <v>139.5</v>
      </c>
      <c r="E56" s="104">
        <v>139.5</v>
      </c>
      <c r="F56" s="104">
        <v>139.5</v>
      </c>
    </row>
    <row r="57" spans="2:11" ht="15" hidden="1" thickBot="1">
      <c r="B57" s="203" t="s">
        <v>624</v>
      </c>
      <c r="C57" s="235">
        <v>14.5</v>
      </c>
      <c r="D57" s="235">
        <v>14.5</v>
      </c>
      <c r="E57" s="235">
        <v>14.5</v>
      </c>
      <c r="F57" s="235">
        <v>14.5</v>
      </c>
    </row>
    <row r="58" spans="2:11" ht="15" customHeight="1" thickTop="1">
      <c r="B58" s="870" t="s">
        <v>1110</v>
      </c>
      <c r="C58" s="870"/>
      <c r="D58" s="870"/>
      <c r="E58" s="870"/>
      <c r="F58" s="870"/>
      <c r="G58" s="870"/>
      <c r="H58" s="870"/>
    </row>
    <row r="59" spans="2:11">
      <c r="B59" s="870"/>
      <c r="C59" s="870"/>
      <c r="D59" s="870"/>
      <c r="E59" s="870"/>
      <c r="F59" s="870"/>
      <c r="G59" s="870"/>
      <c r="H59" s="870"/>
    </row>
    <row r="60" spans="2:11">
      <c r="B60" s="870"/>
      <c r="C60" s="870"/>
      <c r="D60" s="870"/>
      <c r="E60" s="870"/>
      <c r="F60" s="870"/>
      <c r="G60" s="870"/>
      <c r="H60" s="870"/>
    </row>
    <row r="62" spans="2:11" ht="23.4">
      <c r="B62" s="229" t="s">
        <v>994</v>
      </c>
      <c r="C62" s="228"/>
      <c r="D62" s="228"/>
      <c r="E62" s="228"/>
      <c r="F62" s="228"/>
      <c r="G62" s="232"/>
      <c r="H62" s="228"/>
      <c r="I62" s="228"/>
      <c r="J62" s="228"/>
      <c r="K62" s="228"/>
    </row>
    <row r="64" spans="2:11">
      <c r="B64" s="194" t="s">
        <v>995</v>
      </c>
      <c r="C64" s="208" t="s">
        <v>14</v>
      </c>
      <c r="D64" s="209" t="s">
        <v>423</v>
      </c>
      <c r="E64" s="210" t="s">
        <v>437</v>
      </c>
      <c r="F64" s="210" t="s">
        <v>447</v>
      </c>
    </row>
    <row r="65" spans="2:7">
      <c r="B65" s="204" t="s">
        <v>996</v>
      </c>
      <c r="C65" s="749">
        <v>0</v>
      </c>
      <c r="D65" s="749">
        <v>0</v>
      </c>
      <c r="E65" s="749">
        <v>0</v>
      </c>
      <c r="F65" s="749">
        <v>40000</v>
      </c>
    </row>
    <row r="66" spans="2:7">
      <c r="B66" s="206" t="s">
        <v>1025</v>
      </c>
      <c r="C66" s="700">
        <v>1</v>
      </c>
      <c r="D66" s="700">
        <v>1</v>
      </c>
      <c r="E66" s="700">
        <v>1</v>
      </c>
      <c r="F66" s="815">
        <v>1.33</v>
      </c>
    </row>
    <row r="67" spans="2:7">
      <c r="B67" s="206" t="s">
        <v>1024</v>
      </c>
      <c r="C67" s="700" t="s">
        <v>1023</v>
      </c>
      <c r="D67" s="700" t="s">
        <v>1023</v>
      </c>
      <c r="E67" s="700" t="s">
        <v>1023</v>
      </c>
      <c r="F67" s="700" t="s">
        <v>1023</v>
      </c>
    </row>
    <row r="68" spans="2:7">
      <c r="B68" s="206" t="s">
        <v>999</v>
      </c>
      <c r="C68" s="700" t="s">
        <v>1001</v>
      </c>
      <c r="D68" s="700" t="s">
        <v>1001</v>
      </c>
      <c r="E68" s="700" t="s">
        <v>1000</v>
      </c>
      <c r="F68" s="700" t="s">
        <v>1001</v>
      </c>
    </row>
    <row r="69" spans="2:7">
      <c r="B69" s="206" t="s">
        <v>1042</v>
      </c>
      <c r="C69" s="700" t="s">
        <v>1001</v>
      </c>
      <c r="D69" s="700" t="s">
        <v>1001</v>
      </c>
      <c r="E69" s="700" t="s">
        <v>1001</v>
      </c>
      <c r="F69" s="700" t="s">
        <v>1001</v>
      </c>
    </row>
    <row r="70" spans="2:7" ht="29.4" thickBot="1">
      <c r="B70" s="195" t="s">
        <v>1043</v>
      </c>
      <c r="C70" s="486">
        <f>C24</f>
        <v>91.17</v>
      </c>
      <c r="D70" s="486">
        <v>91.17</v>
      </c>
      <c r="E70" s="486">
        <f>D70</f>
        <v>91.17</v>
      </c>
      <c r="F70" s="486">
        <f>E70</f>
        <v>91.17</v>
      </c>
    </row>
    <row r="71" spans="2:7" ht="15" thickTop="1"/>
    <row r="73" spans="2:7">
      <c r="G73" s="702"/>
    </row>
    <row r="74" spans="2:7">
      <c r="G74" s="702"/>
    </row>
    <row r="75" spans="2:7">
      <c r="F75" s="702"/>
      <c r="G75" s="702"/>
    </row>
    <row r="76" spans="2:7">
      <c r="G76" s="701"/>
    </row>
    <row r="79" spans="2:7">
      <c r="F79" s="702"/>
    </row>
    <row r="80" spans="2:7">
      <c r="G80" s="701"/>
    </row>
    <row r="81" spans="6:6">
      <c r="F81" s="702"/>
    </row>
    <row r="82" spans="6:6">
      <c r="F82" s="702"/>
    </row>
  </sheetData>
  <protectedRanges>
    <protectedRange sqref="D24:D26" name="Range1"/>
    <protectedRange sqref="D29:D31" name="Range2"/>
    <protectedRange sqref="C39:C40 C34:C35 C28 C23 E28 E34:E35 E39:E40 E23 G23 G28 I28 I23 I34:I35 I39:I40 G34:G35 G39:G40" name="Range1_1"/>
    <protectedRange sqref="E36:E37 E41:E42 I44 E29:E31 C36:C37 C41:C42 C29:C31 C24:C26 I29:I31 G36:G37 I36:I37 G41:G42 I41:I42 E24:J26 G29:G31" name="Range1_2"/>
    <protectedRange sqref="F29:F31 H29:H31 J29:J31" name="Range2_1"/>
  </protectedRanges>
  <mergeCells count="9">
    <mergeCell ref="B58:H60"/>
    <mergeCell ref="I4:K4"/>
    <mergeCell ref="C19:D19"/>
    <mergeCell ref="I19:J19"/>
    <mergeCell ref="L4:N4"/>
    <mergeCell ref="E19:F19"/>
    <mergeCell ref="G19:H19"/>
    <mergeCell ref="C4:E4"/>
    <mergeCell ref="F4:H4"/>
  </mergeCells>
  <phoneticPr fontId="50" type="noConversion"/>
  <dataValidations count="4">
    <dataValidation type="list" allowBlank="1" showInputMessage="1" showErrorMessage="1" sqref="C54:F54" xr:uid="{00000000-0002-0000-0F00-000000000000}">
      <formula1>"e0,es,e1,e2"</formula1>
    </dataValidation>
    <dataValidation type="list" allowBlank="1" showInputMessage="1" showErrorMessage="1" sqref="C68:F69 C55:F55" xr:uid="{00000000-0002-0000-0F00-000001000000}">
      <formula1>Y_N</formula1>
    </dataValidation>
    <dataValidation type="list" allowBlank="1" showInputMessage="1" showErrorMessage="1" sqref="C67:F67" xr:uid="{00000000-0002-0000-0F00-000002000000}">
      <formula1>PNBSF_assign</formula1>
    </dataValidation>
    <dataValidation type="custom" allowBlank="1" showInputMessage="1" showErrorMessage="1" sqref="C66:F66" xr:uid="{00000000-0002-0000-0F00-000003000000}">
      <formula1>C66&gt;=1</formula1>
    </dataValidation>
  </dataValidations>
  <pageMargins left="0.7" right="0.7" top="0.75" bottom="0.75" header="0.3" footer="0.3"/>
  <pageSetup orientation="portrait" r:id="rId1"/>
  <legacy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129C74E-8D21-43E8-8726-7AAD8E8FB1B7}">
  <sheetPr>
    <tabColor rgb="FFA0CAF4"/>
  </sheetPr>
  <dimension ref="B2:N46"/>
  <sheetViews>
    <sheetView zoomScale="115" zoomScaleNormal="115" workbookViewId="0">
      <selection activeCell="P11" sqref="P11"/>
    </sheetView>
  </sheetViews>
  <sheetFormatPr baseColWidth="10" defaultRowHeight="14.4"/>
  <cols>
    <col min="1" max="1" width="1.77734375" customWidth="1"/>
    <col min="2" max="2" width="13.33203125" customWidth="1"/>
    <col min="3" max="14" width="6.21875" customWidth="1"/>
  </cols>
  <sheetData>
    <row r="2" spans="2:14">
      <c r="B2" s="878" t="s">
        <v>1159</v>
      </c>
      <c r="C2" s="879"/>
      <c r="D2" s="879"/>
      <c r="E2" s="879"/>
      <c r="F2" s="879"/>
      <c r="G2" s="879"/>
      <c r="H2" s="879"/>
      <c r="I2" s="879"/>
      <c r="J2" s="879"/>
      <c r="K2" s="879"/>
      <c r="L2" s="879"/>
      <c r="M2" s="879"/>
      <c r="N2" s="879"/>
    </row>
    <row r="3" spans="2:14">
      <c r="B3" s="784"/>
      <c r="C3" s="880" t="s">
        <v>14</v>
      </c>
      <c r="D3" s="877"/>
      <c r="E3" s="877" t="s">
        <v>423</v>
      </c>
      <c r="F3" s="877"/>
      <c r="G3" s="877" t="s">
        <v>437</v>
      </c>
      <c r="H3" s="877"/>
      <c r="I3" s="877" t="s">
        <v>447</v>
      </c>
      <c r="J3" s="877"/>
      <c r="K3" s="877" t="s">
        <v>1174</v>
      </c>
      <c r="L3" s="877"/>
      <c r="M3" s="877" t="s">
        <v>1175</v>
      </c>
      <c r="N3" s="881"/>
    </row>
    <row r="4" spans="2:14">
      <c r="B4" s="785" t="s">
        <v>1160</v>
      </c>
      <c r="C4" s="874" t="s">
        <v>1161</v>
      </c>
      <c r="D4" s="875"/>
      <c r="E4" s="875" t="s">
        <v>789</v>
      </c>
      <c r="F4" s="875"/>
      <c r="G4" s="875" t="s">
        <v>1126</v>
      </c>
      <c r="H4" s="875"/>
      <c r="I4" s="875" t="s">
        <v>1126</v>
      </c>
      <c r="J4" s="875"/>
      <c r="K4" s="875" t="s">
        <v>1126</v>
      </c>
      <c r="L4" s="875"/>
      <c r="M4" s="875" t="s">
        <v>1126</v>
      </c>
      <c r="N4" s="876"/>
    </row>
    <row r="5" spans="2:14">
      <c r="B5" s="786" t="s">
        <v>1162</v>
      </c>
      <c r="C5" s="885" t="s">
        <v>1176</v>
      </c>
      <c r="D5" s="886"/>
      <c r="E5" s="886" t="s">
        <v>1177</v>
      </c>
      <c r="F5" s="886"/>
      <c r="G5" s="886" t="s">
        <v>1177</v>
      </c>
      <c r="H5" s="886"/>
      <c r="I5" s="886" t="s">
        <v>1177</v>
      </c>
      <c r="J5" s="886"/>
      <c r="K5" s="886" t="s">
        <v>1176</v>
      </c>
      <c r="L5" s="886"/>
      <c r="M5" s="886" t="s">
        <v>1176</v>
      </c>
      <c r="N5" s="887"/>
    </row>
    <row r="6" spans="2:14">
      <c r="B6" s="787" t="s">
        <v>1163</v>
      </c>
      <c r="C6" s="888" t="s">
        <v>1001</v>
      </c>
      <c r="D6" s="889"/>
      <c r="E6" s="889" t="s">
        <v>1001</v>
      </c>
      <c r="F6" s="889"/>
      <c r="G6" s="889" t="s">
        <v>1000</v>
      </c>
      <c r="H6" s="889"/>
      <c r="I6" s="889" t="s">
        <v>1000</v>
      </c>
      <c r="J6" s="889"/>
      <c r="K6" s="889" t="s">
        <v>1000</v>
      </c>
      <c r="L6" s="889"/>
      <c r="M6" s="889" t="s">
        <v>1000</v>
      </c>
      <c r="N6" s="890"/>
    </row>
    <row r="7" spans="2:14" ht="61.2">
      <c r="B7" s="784"/>
      <c r="C7" s="788" t="s">
        <v>1169</v>
      </c>
      <c r="D7" s="789" t="s">
        <v>17</v>
      </c>
      <c r="E7" s="789" t="s">
        <v>1169</v>
      </c>
      <c r="F7" s="789" t="s">
        <v>17</v>
      </c>
      <c r="G7" s="789" t="s">
        <v>1169</v>
      </c>
      <c r="H7" s="789" t="s">
        <v>17</v>
      </c>
      <c r="I7" s="789" t="s">
        <v>1169</v>
      </c>
      <c r="J7" s="789" t="s">
        <v>17</v>
      </c>
      <c r="K7" s="789" t="s">
        <v>1169</v>
      </c>
      <c r="L7" s="789" t="s">
        <v>17</v>
      </c>
      <c r="M7" s="789" t="s">
        <v>1169</v>
      </c>
      <c r="N7" s="790" t="s">
        <v>17</v>
      </c>
    </row>
    <row r="8" spans="2:14">
      <c r="B8" s="882" t="s">
        <v>1171</v>
      </c>
      <c r="C8" s="883"/>
      <c r="D8" s="883"/>
      <c r="E8" s="883"/>
      <c r="F8" s="883"/>
      <c r="G8" s="883"/>
      <c r="H8" s="883"/>
      <c r="I8" s="883"/>
      <c r="J8" s="883"/>
      <c r="K8" s="883"/>
      <c r="L8" s="883"/>
      <c r="M8" s="883"/>
      <c r="N8" s="884"/>
    </row>
    <row r="9" spans="2:14">
      <c r="B9" s="791" t="s">
        <v>10</v>
      </c>
      <c r="C9" s="792"/>
      <c r="D9" s="792"/>
      <c r="E9" s="792"/>
      <c r="F9" s="792"/>
      <c r="G9" s="792"/>
      <c r="H9" s="792"/>
      <c r="I9" s="792"/>
      <c r="J9" s="792"/>
      <c r="K9" s="792"/>
      <c r="L9" s="792"/>
      <c r="M9" s="792"/>
      <c r="N9" s="784"/>
    </row>
    <row r="10" spans="2:14">
      <c r="B10" s="801" t="s">
        <v>1164</v>
      </c>
      <c r="C10" s="793" t="s">
        <v>1165</v>
      </c>
      <c r="D10" s="794" t="s">
        <v>1165</v>
      </c>
      <c r="E10" s="793" t="s">
        <v>1165</v>
      </c>
      <c r="F10" s="794" t="s">
        <v>1165</v>
      </c>
      <c r="G10" s="793">
        <v>50</v>
      </c>
      <c r="H10" s="794">
        <v>100</v>
      </c>
      <c r="I10" s="793">
        <v>20</v>
      </c>
      <c r="J10" s="794">
        <v>120</v>
      </c>
      <c r="K10" s="793">
        <v>50</v>
      </c>
      <c r="L10" s="794">
        <v>100</v>
      </c>
      <c r="M10" s="793">
        <v>20</v>
      </c>
      <c r="N10" s="794">
        <v>120</v>
      </c>
    </row>
    <row r="11" spans="2:14">
      <c r="B11" s="801" t="s">
        <v>1166</v>
      </c>
      <c r="C11" s="793">
        <v>91.17</v>
      </c>
      <c r="D11" s="794">
        <v>300</v>
      </c>
      <c r="E11" s="793">
        <v>91.17</v>
      </c>
      <c r="F11" s="794">
        <v>300</v>
      </c>
      <c r="G11" s="793">
        <v>91.17</v>
      </c>
      <c r="H11" s="794">
        <v>300</v>
      </c>
      <c r="I11" s="793">
        <v>70</v>
      </c>
      <c r="J11" s="794" t="s">
        <v>1170</v>
      </c>
      <c r="K11" s="793">
        <v>91.17</v>
      </c>
      <c r="L11" s="794">
        <v>300</v>
      </c>
      <c r="M11" s="793">
        <v>115</v>
      </c>
      <c r="N11" s="794">
        <v>400</v>
      </c>
    </row>
    <row r="12" spans="2:14">
      <c r="B12" s="801" t="s">
        <v>1167</v>
      </c>
      <c r="C12" s="793">
        <v>136.49</v>
      </c>
      <c r="D12" s="794">
        <v>500</v>
      </c>
      <c r="E12" s="793">
        <v>136.49</v>
      </c>
      <c r="F12" s="794">
        <v>500</v>
      </c>
      <c r="G12" s="793">
        <v>136.49</v>
      </c>
      <c r="H12" s="794">
        <v>500</v>
      </c>
      <c r="I12" s="793">
        <v>115</v>
      </c>
      <c r="J12" s="794">
        <v>600</v>
      </c>
      <c r="K12" s="793">
        <v>136.49</v>
      </c>
      <c r="L12" s="794">
        <v>500</v>
      </c>
      <c r="M12" s="793">
        <v>200</v>
      </c>
      <c r="N12" s="794">
        <v>600</v>
      </c>
    </row>
    <row r="13" spans="2:14">
      <c r="B13" s="802" t="s">
        <v>1168</v>
      </c>
      <c r="C13" s="797">
        <v>149.06</v>
      </c>
      <c r="D13" s="803"/>
      <c r="E13" s="797">
        <v>149.06</v>
      </c>
      <c r="F13" s="803"/>
      <c r="G13" s="797">
        <v>149.06</v>
      </c>
      <c r="H13" s="803"/>
      <c r="I13" s="797">
        <v>190</v>
      </c>
      <c r="J13" s="798"/>
      <c r="K13" s="797">
        <v>149.06</v>
      </c>
      <c r="L13" s="803"/>
      <c r="M13" s="797">
        <v>300</v>
      </c>
      <c r="N13" s="798"/>
    </row>
    <row r="14" spans="2:14">
      <c r="B14" s="791" t="s">
        <v>7</v>
      </c>
      <c r="C14" s="792"/>
      <c r="D14" s="792"/>
      <c r="E14" s="792"/>
      <c r="F14" s="792"/>
      <c r="G14" s="792"/>
      <c r="H14" s="792"/>
      <c r="I14" s="795"/>
      <c r="J14" s="795"/>
      <c r="K14" s="792"/>
      <c r="L14" s="792"/>
      <c r="M14" s="795"/>
      <c r="N14" s="796"/>
    </row>
    <row r="15" spans="2:14">
      <c r="B15" s="801" t="s">
        <v>1164</v>
      </c>
      <c r="C15" s="793" t="s">
        <v>1165</v>
      </c>
      <c r="D15" s="794" t="s">
        <v>1165</v>
      </c>
      <c r="E15" s="793" t="s">
        <v>1165</v>
      </c>
      <c r="F15" s="794" t="s">
        <v>1165</v>
      </c>
      <c r="G15" s="793">
        <v>50</v>
      </c>
      <c r="H15" s="794">
        <v>50</v>
      </c>
      <c r="I15" s="793">
        <v>20</v>
      </c>
      <c r="J15" s="794">
        <v>60</v>
      </c>
      <c r="K15" s="793">
        <v>50</v>
      </c>
      <c r="L15" s="794">
        <v>50</v>
      </c>
      <c r="M15" s="793">
        <v>20</v>
      </c>
      <c r="N15" s="794">
        <v>60</v>
      </c>
    </row>
    <row r="16" spans="2:14">
      <c r="B16" s="801" t="s">
        <v>1166</v>
      </c>
      <c r="C16" s="793">
        <v>91.17</v>
      </c>
      <c r="D16" s="794">
        <v>150</v>
      </c>
      <c r="E16" s="793">
        <v>91.17</v>
      </c>
      <c r="F16" s="794">
        <v>150</v>
      </c>
      <c r="G16" s="793">
        <v>91.17</v>
      </c>
      <c r="H16" s="794">
        <v>150</v>
      </c>
      <c r="I16" s="793">
        <v>70</v>
      </c>
      <c r="J16" s="794">
        <v>200</v>
      </c>
      <c r="K16" s="793">
        <v>91.17</v>
      </c>
      <c r="L16" s="794">
        <v>150</v>
      </c>
      <c r="M16" s="793">
        <v>115</v>
      </c>
      <c r="N16" s="794">
        <v>200</v>
      </c>
    </row>
    <row r="17" spans="2:14">
      <c r="B17" s="801" t="s">
        <v>1167</v>
      </c>
      <c r="C17" s="793">
        <v>136.49</v>
      </c>
      <c r="D17" s="794">
        <v>250</v>
      </c>
      <c r="E17" s="793">
        <v>136.49</v>
      </c>
      <c r="F17" s="794">
        <v>250</v>
      </c>
      <c r="G17" s="793">
        <v>136.49</v>
      </c>
      <c r="H17" s="794">
        <v>250</v>
      </c>
      <c r="I17" s="793">
        <v>115</v>
      </c>
      <c r="J17" s="794">
        <v>300</v>
      </c>
      <c r="K17" s="793">
        <v>136.49</v>
      </c>
      <c r="L17" s="794">
        <v>250</v>
      </c>
      <c r="M17" s="793">
        <v>180</v>
      </c>
      <c r="N17" s="794">
        <v>300</v>
      </c>
    </row>
    <row r="18" spans="2:14">
      <c r="B18" s="802" t="s">
        <v>1168</v>
      </c>
      <c r="C18" s="797">
        <v>159.36000000000001</v>
      </c>
      <c r="D18" s="803"/>
      <c r="E18" s="797">
        <v>159.36000000000001</v>
      </c>
      <c r="F18" s="803"/>
      <c r="G18" s="797">
        <v>159.36000000000001</v>
      </c>
      <c r="H18" s="803"/>
      <c r="I18" s="797">
        <v>190</v>
      </c>
      <c r="J18" s="798"/>
      <c r="K18" s="797">
        <v>159.36000000000001</v>
      </c>
      <c r="L18" s="803"/>
      <c r="M18" s="797">
        <v>300</v>
      </c>
      <c r="N18" s="798"/>
    </row>
    <row r="19" spans="2:14">
      <c r="B19" s="882" t="s">
        <v>1172</v>
      </c>
      <c r="C19" s="883"/>
      <c r="D19" s="883"/>
      <c r="E19" s="883"/>
      <c r="F19" s="883"/>
      <c r="G19" s="883"/>
      <c r="H19" s="883"/>
      <c r="I19" s="883"/>
      <c r="J19" s="883"/>
      <c r="K19" s="883"/>
      <c r="L19" s="883"/>
      <c r="M19" s="883"/>
      <c r="N19" s="884"/>
    </row>
    <row r="20" spans="2:14">
      <c r="B20" s="791" t="s">
        <v>27</v>
      </c>
      <c r="C20" s="792"/>
      <c r="D20" s="792"/>
      <c r="E20" s="792"/>
      <c r="F20" s="792"/>
      <c r="G20" s="792"/>
      <c r="H20" s="792"/>
      <c r="I20" s="792"/>
      <c r="J20" s="792"/>
      <c r="K20" s="792"/>
      <c r="L20" s="792"/>
      <c r="M20" s="792"/>
      <c r="N20" s="784"/>
    </row>
    <row r="21" spans="2:14">
      <c r="B21" s="801" t="s">
        <v>1164</v>
      </c>
      <c r="C21" s="793" t="s">
        <v>1165</v>
      </c>
      <c r="D21" s="794" t="s">
        <v>1165</v>
      </c>
      <c r="E21" s="793" t="s">
        <v>1165</v>
      </c>
      <c r="F21" s="794" t="s">
        <v>1165</v>
      </c>
      <c r="G21" s="793">
        <v>50</v>
      </c>
      <c r="H21" s="794">
        <v>50</v>
      </c>
      <c r="I21" s="793">
        <v>25</v>
      </c>
      <c r="J21" s="794">
        <v>120</v>
      </c>
      <c r="K21" s="793">
        <v>50</v>
      </c>
      <c r="L21" s="794">
        <v>50</v>
      </c>
      <c r="M21" s="793">
        <v>25</v>
      </c>
      <c r="N21" s="794">
        <v>120</v>
      </c>
    </row>
    <row r="22" spans="2:14">
      <c r="B22" s="801" t="s">
        <v>1166</v>
      </c>
      <c r="C22" s="793">
        <v>111.23</v>
      </c>
      <c r="D22" s="794">
        <v>100</v>
      </c>
      <c r="E22" s="793">
        <v>111.23</v>
      </c>
      <c r="F22" s="794">
        <v>100</v>
      </c>
      <c r="G22" s="793">
        <v>111.23</v>
      </c>
      <c r="H22" s="794">
        <v>100</v>
      </c>
      <c r="I22" s="793">
        <v>85</v>
      </c>
      <c r="J22" s="794">
        <v>340</v>
      </c>
      <c r="K22" s="793">
        <v>111.23</v>
      </c>
      <c r="L22" s="794">
        <v>100</v>
      </c>
      <c r="M22" s="793">
        <v>125</v>
      </c>
      <c r="N22" s="794">
        <v>340</v>
      </c>
    </row>
    <row r="23" spans="2:14">
      <c r="B23" s="801" t="s">
        <v>1167</v>
      </c>
      <c r="C23" s="793">
        <v>143.54</v>
      </c>
      <c r="D23" s="794">
        <v>600</v>
      </c>
      <c r="E23" s="793">
        <v>143.54</v>
      </c>
      <c r="F23" s="794">
        <v>600</v>
      </c>
      <c r="G23" s="793">
        <v>143.54</v>
      </c>
      <c r="H23" s="794">
        <v>600</v>
      </c>
      <c r="I23" s="793">
        <v>115</v>
      </c>
      <c r="J23" s="794">
        <v>500</v>
      </c>
      <c r="K23" s="793">
        <v>143.54</v>
      </c>
      <c r="L23" s="794">
        <v>600</v>
      </c>
      <c r="M23" s="793">
        <v>200</v>
      </c>
      <c r="N23" s="794">
        <v>500</v>
      </c>
    </row>
    <row r="24" spans="2:14">
      <c r="B24" s="802" t="s">
        <v>1168</v>
      </c>
      <c r="C24" s="797">
        <v>150.22999999999999</v>
      </c>
      <c r="D24" s="803"/>
      <c r="E24" s="797">
        <v>150.22999999999999</v>
      </c>
      <c r="F24" s="803"/>
      <c r="G24" s="797">
        <v>150.22999999999999</v>
      </c>
      <c r="H24" s="803"/>
      <c r="I24" s="797">
        <v>200</v>
      </c>
      <c r="J24" s="798"/>
      <c r="K24" s="797">
        <v>150.22999999999999</v>
      </c>
      <c r="L24" s="803"/>
      <c r="M24" s="797">
        <v>300</v>
      </c>
      <c r="N24" s="798"/>
    </row>
    <row r="25" spans="2:14">
      <c r="B25" s="791" t="s">
        <v>28</v>
      </c>
      <c r="C25" s="792"/>
      <c r="D25" s="792"/>
      <c r="E25" s="792"/>
      <c r="F25" s="792"/>
      <c r="G25" s="792"/>
      <c r="H25" s="792"/>
      <c r="I25" s="795"/>
      <c r="J25" s="795"/>
      <c r="K25" s="792"/>
      <c r="L25" s="792"/>
      <c r="M25" s="795"/>
      <c r="N25" s="796"/>
    </row>
    <row r="26" spans="2:14">
      <c r="B26" s="801" t="s">
        <v>1164</v>
      </c>
      <c r="C26" s="793" t="s">
        <v>1165</v>
      </c>
      <c r="D26" s="794" t="s">
        <v>1165</v>
      </c>
      <c r="E26" s="793" t="s">
        <v>1165</v>
      </c>
      <c r="F26" s="794" t="s">
        <v>1165</v>
      </c>
      <c r="G26" s="793">
        <v>50</v>
      </c>
      <c r="H26" s="794">
        <v>25</v>
      </c>
      <c r="I26" s="793">
        <v>25</v>
      </c>
      <c r="J26" s="794">
        <v>60</v>
      </c>
      <c r="K26" s="793">
        <v>50</v>
      </c>
      <c r="L26" s="794">
        <v>25</v>
      </c>
      <c r="M26" s="793">
        <v>25</v>
      </c>
      <c r="N26" s="794">
        <v>60</v>
      </c>
    </row>
    <row r="27" spans="2:14">
      <c r="B27" s="801" t="s">
        <v>1166</v>
      </c>
      <c r="C27" s="793">
        <v>111.23</v>
      </c>
      <c r="D27" s="794">
        <v>50</v>
      </c>
      <c r="E27" s="793">
        <v>111.23</v>
      </c>
      <c r="F27" s="794">
        <v>50</v>
      </c>
      <c r="G27" s="793">
        <v>111.23</v>
      </c>
      <c r="H27" s="794">
        <v>50</v>
      </c>
      <c r="I27" s="793">
        <v>85</v>
      </c>
      <c r="J27" s="794">
        <v>170</v>
      </c>
      <c r="K27" s="793">
        <v>111.23</v>
      </c>
      <c r="L27" s="794">
        <v>50</v>
      </c>
      <c r="M27" s="793">
        <v>125</v>
      </c>
      <c r="N27" s="794">
        <v>170</v>
      </c>
    </row>
    <row r="28" spans="2:14">
      <c r="B28" s="801" t="s">
        <v>1167</v>
      </c>
      <c r="C28" s="793">
        <v>143.54</v>
      </c>
      <c r="D28" s="794">
        <v>300</v>
      </c>
      <c r="E28" s="793">
        <v>143.54</v>
      </c>
      <c r="F28" s="794">
        <v>300</v>
      </c>
      <c r="G28" s="793">
        <v>143.54</v>
      </c>
      <c r="H28" s="794">
        <v>300</v>
      </c>
      <c r="I28" s="793">
        <v>115</v>
      </c>
      <c r="J28" s="794">
        <v>250</v>
      </c>
      <c r="K28" s="793">
        <v>143.54</v>
      </c>
      <c r="L28" s="794">
        <v>300</v>
      </c>
      <c r="M28" s="793">
        <v>180</v>
      </c>
      <c r="N28" s="794">
        <v>250</v>
      </c>
    </row>
    <row r="29" spans="2:14">
      <c r="B29" s="802" t="s">
        <v>1168</v>
      </c>
      <c r="C29" s="797">
        <v>158.46</v>
      </c>
      <c r="D29" s="803"/>
      <c r="E29" s="797">
        <v>158.46</v>
      </c>
      <c r="F29" s="803"/>
      <c r="G29" s="797">
        <v>158.46</v>
      </c>
      <c r="H29" s="803"/>
      <c r="I29" s="797">
        <v>200</v>
      </c>
      <c r="J29" s="798"/>
      <c r="K29" s="797">
        <v>158.46</v>
      </c>
      <c r="L29" s="803"/>
      <c r="M29" s="797">
        <v>300</v>
      </c>
      <c r="N29" s="798"/>
    </row>
    <row r="30" spans="2:14">
      <c r="B30" s="882" t="s">
        <v>1173</v>
      </c>
      <c r="C30" s="883"/>
      <c r="D30" s="883"/>
      <c r="E30" s="883"/>
      <c r="F30" s="883"/>
      <c r="G30" s="883"/>
      <c r="H30" s="883"/>
      <c r="I30" s="883"/>
      <c r="J30" s="883"/>
      <c r="K30" s="883"/>
      <c r="L30" s="883"/>
      <c r="M30" s="883"/>
      <c r="N30" s="884"/>
    </row>
    <row r="31" spans="2:14">
      <c r="B31" s="799"/>
      <c r="C31" s="797">
        <v>144.44999999999999</v>
      </c>
      <c r="D31" s="800" t="s">
        <v>1165</v>
      </c>
      <c r="E31" s="797">
        <v>144.44999999999999</v>
      </c>
      <c r="F31" s="800" t="s">
        <v>1165</v>
      </c>
      <c r="G31" s="797">
        <v>144.44999999999999</v>
      </c>
      <c r="H31" s="800" t="s">
        <v>1165</v>
      </c>
      <c r="I31" s="797">
        <v>144.44999999999999</v>
      </c>
      <c r="J31" s="800" t="s">
        <v>1165</v>
      </c>
      <c r="K31" s="797">
        <v>144.44999999999999</v>
      </c>
      <c r="L31" s="800" t="s">
        <v>1165</v>
      </c>
      <c r="M31" s="797">
        <v>144.44999999999999</v>
      </c>
      <c r="N31" s="800" t="s">
        <v>1165</v>
      </c>
    </row>
    <row r="32" spans="2:14">
      <c r="B32" s="782"/>
    </row>
    <row r="33" spans="2:2">
      <c r="B33" s="781"/>
    </row>
    <row r="34" spans="2:2">
      <c r="B34" s="781"/>
    </row>
    <row r="35" spans="2:2">
      <c r="B35" s="781"/>
    </row>
    <row r="36" spans="2:2">
      <c r="B36" s="781"/>
    </row>
    <row r="37" spans="2:2">
      <c r="B37" s="781"/>
    </row>
    <row r="38" spans="2:2">
      <c r="B38" s="783"/>
    </row>
    <row r="39" spans="2:2">
      <c r="B39" s="781"/>
    </row>
    <row r="40" spans="2:2">
      <c r="B40" s="781"/>
    </row>
    <row r="41" spans="2:2">
      <c r="B41" s="783"/>
    </row>
    <row r="42" spans="2:2">
      <c r="B42" s="781"/>
    </row>
    <row r="43" spans="2:2">
      <c r="B43" s="781"/>
    </row>
    <row r="44" spans="2:2">
      <c r="B44" s="781"/>
    </row>
    <row r="45" spans="2:2">
      <c r="B45" s="782"/>
    </row>
    <row r="46" spans="2:2">
      <c r="B46" s="782"/>
    </row>
  </sheetData>
  <mergeCells count="28">
    <mergeCell ref="B8:N8"/>
    <mergeCell ref="B19:N19"/>
    <mergeCell ref="B30:N30"/>
    <mergeCell ref="C5:D5"/>
    <mergeCell ref="E5:F5"/>
    <mergeCell ref="I5:J5"/>
    <mergeCell ref="M5:N5"/>
    <mergeCell ref="C6:D6"/>
    <mergeCell ref="E6:F6"/>
    <mergeCell ref="I6:J6"/>
    <mergeCell ref="M6:N6"/>
    <mergeCell ref="K5:L5"/>
    <mergeCell ref="K6:L6"/>
    <mergeCell ref="G5:H5"/>
    <mergeCell ref="G6:H6"/>
    <mergeCell ref="B2:N2"/>
    <mergeCell ref="C3:D3"/>
    <mergeCell ref="E3:F3"/>
    <mergeCell ref="I3:J3"/>
    <mergeCell ref="M3:N3"/>
    <mergeCell ref="G3:H3"/>
    <mergeCell ref="C4:D4"/>
    <mergeCell ref="E4:F4"/>
    <mergeCell ref="I4:J4"/>
    <mergeCell ref="M4:N4"/>
    <mergeCell ref="K3:L3"/>
    <mergeCell ref="K4:L4"/>
    <mergeCell ref="G4:H4"/>
  </mergeCells>
  <pageMargins left="0.7" right="0.7" top="0.75" bottom="0.75" header="0.3" footer="0.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028F58C-900E-44CF-A1DD-5D39BE3957C5}">
  <sheetPr>
    <tabColor theme="9" tint="0.39997558519241921"/>
  </sheetPr>
  <dimension ref="A1:Q396"/>
  <sheetViews>
    <sheetView workbookViewId="0">
      <selection activeCell="H323" sqref="H323"/>
    </sheetView>
  </sheetViews>
  <sheetFormatPr baseColWidth="10" defaultRowHeight="14.4"/>
  <cols>
    <col min="5" max="6" width="3" bestFit="1" customWidth="1"/>
    <col min="7" max="7" width="33.44140625" customWidth="1"/>
    <col min="8" max="11" width="5.44140625" bestFit="1" customWidth="1"/>
    <col min="12" max="16" width="3" bestFit="1" customWidth="1"/>
    <col min="17" max="17" width="26" bestFit="1" customWidth="1"/>
    <col min="18" max="25" width="3" bestFit="1" customWidth="1"/>
    <col min="26" max="26" width="11.88671875" bestFit="1" customWidth="1"/>
    <col min="27" max="32" width="2" bestFit="1" customWidth="1"/>
    <col min="33" max="33" width="3" bestFit="1" customWidth="1"/>
    <col min="34" max="34" width="4" bestFit="1" customWidth="1"/>
    <col min="35" max="51" width="3" bestFit="1" customWidth="1"/>
    <col min="52" max="52" width="6.6640625" bestFit="1" customWidth="1"/>
    <col min="53" max="53" width="11.88671875" bestFit="1" customWidth="1"/>
  </cols>
  <sheetData>
    <row r="1" spans="1:17">
      <c r="A1" t="s">
        <v>9225</v>
      </c>
      <c r="B1" t="s">
        <v>9795</v>
      </c>
      <c r="C1" t="s">
        <v>9796</v>
      </c>
      <c r="F1" t="s">
        <v>9225</v>
      </c>
      <c r="H1" t="s">
        <v>9797</v>
      </c>
      <c r="I1" t="s">
        <v>9798</v>
      </c>
      <c r="J1" t="s">
        <v>9799</v>
      </c>
      <c r="K1" t="s">
        <v>9800</v>
      </c>
      <c r="Q1" t="s">
        <v>9801</v>
      </c>
    </row>
    <row r="2" spans="1:17">
      <c r="A2">
        <v>1</v>
      </c>
      <c r="B2">
        <v>2</v>
      </c>
      <c r="C2">
        <v>1</v>
      </c>
      <c r="F2">
        <v>1</v>
      </c>
      <c r="G2" t="s">
        <v>9233</v>
      </c>
      <c r="H2">
        <v>2</v>
      </c>
      <c r="I2" t="s">
        <v>9167</v>
      </c>
      <c r="J2" t="s">
        <v>9167</v>
      </c>
      <c r="K2" t="s">
        <v>9167</v>
      </c>
      <c r="P2">
        <v>1</v>
      </c>
      <c r="Q2" t="s">
        <v>9802</v>
      </c>
    </row>
    <row r="3" spans="1:17">
      <c r="A3">
        <v>2</v>
      </c>
      <c r="B3">
        <v>2</v>
      </c>
      <c r="C3">
        <v>1</v>
      </c>
      <c r="F3">
        <v>2</v>
      </c>
      <c r="G3" t="s">
        <v>9234</v>
      </c>
      <c r="H3">
        <v>2</v>
      </c>
      <c r="I3" t="s">
        <v>9167</v>
      </c>
      <c r="J3" t="s">
        <v>9167</v>
      </c>
      <c r="K3" t="s">
        <v>9167</v>
      </c>
      <c r="P3">
        <v>2</v>
      </c>
      <c r="Q3" t="s">
        <v>9803</v>
      </c>
    </row>
    <row r="4" spans="1:17">
      <c r="A4">
        <v>3</v>
      </c>
      <c r="B4">
        <v>2</v>
      </c>
      <c r="C4">
        <v>1</v>
      </c>
      <c r="F4">
        <v>3</v>
      </c>
      <c r="G4" t="s">
        <v>9235</v>
      </c>
      <c r="H4">
        <v>2</v>
      </c>
      <c r="I4" t="s">
        <v>9167</v>
      </c>
      <c r="J4" t="s">
        <v>9167</v>
      </c>
      <c r="K4" t="s">
        <v>9167</v>
      </c>
      <c r="P4">
        <v>3</v>
      </c>
      <c r="Q4" t="s">
        <v>9804</v>
      </c>
    </row>
    <row r="5" spans="1:17">
      <c r="A5">
        <v>4</v>
      </c>
      <c r="B5">
        <v>2</v>
      </c>
      <c r="C5">
        <v>1</v>
      </c>
      <c r="F5">
        <v>4</v>
      </c>
      <c r="G5" t="s">
        <v>9236</v>
      </c>
      <c r="H5">
        <v>2</v>
      </c>
      <c r="I5" t="s">
        <v>9167</v>
      </c>
      <c r="J5" t="s">
        <v>9167</v>
      </c>
      <c r="K5" t="s">
        <v>9167</v>
      </c>
      <c r="P5">
        <v>4</v>
      </c>
      <c r="Q5" t="s">
        <v>9805</v>
      </c>
    </row>
    <row r="6" spans="1:17">
      <c r="A6">
        <v>5</v>
      </c>
      <c r="B6">
        <v>2</v>
      </c>
      <c r="C6">
        <v>1</v>
      </c>
      <c r="F6">
        <v>5</v>
      </c>
      <c r="G6" t="s">
        <v>9237</v>
      </c>
      <c r="H6">
        <v>2</v>
      </c>
      <c r="I6" t="s">
        <v>9167</v>
      </c>
      <c r="J6" t="s">
        <v>9167</v>
      </c>
      <c r="K6" t="s">
        <v>9167</v>
      </c>
      <c r="P6">
        <v>5</v>
      </c>
      <c r="Q6" t="s">
        <v>9806</v>
      </c>
    </row>
    <row r="7" spans="1:17">
      <c r="A7">
        <v>6</v>
      </c>
      <c r="B7">
        <v>2</v>
      </c>
      <c r="C7">
        <v>1</v>
      </c>
      <c r="F7">
        <v>6</v>
      </c>
      <c r="G7" t="s">
        <v>9238</v>
      </c>
      <c r="H7">
        <v>2</v>
      </c>
      <c r="I7" t="s">
        <v>9167</v>
      </c>
      <c r="J7" t="s">
        <v>9167</v>
      </c>
      <c r="K7" t="s">
        <v>9167</v>
      </c>
      <c r="P7">
        <v>6</v>
      </c>
      <c r="Q7" t="s">
        <v>9807</v>
      </c>
    </row>
    <row r="8" spans="1:17">
      <c r="A8">
        <v>7</v>
      </c>
      <c r="B8">
        <v>2</v>
      </c>
      <c r="C8">
        <v>1</v>
      </c>
      <c r="F8">
        <v>7</v>
      </c>
      <c r="G8" t="s">
        <v>9239</v>
      </c>
      <c r="H8">
        <v>2</v>
      </c>
      <c r="I8" t="s">
        <v>9167</v>
      </c>
      <c r="J8" t="s">
        <v>9167</v>
      </c>
      <c r="K8" t="s">
        <v>9167</v>
      </c>
      <c r="P8">
        <v>7</v>
      </c>
      <c r="Q8" t="s">
        <v>9808</v>
      </c>
    </row>
    <row r="9" spans="1:17">
      <c r="A9">
        <v>8</v>
      </c>
      <c r="B9">
        <v>2</v>
      </c>
      <c r="C9">
        <v>1</v>
      </c>
      <c r="F9">
        <v>8</v>
      </c>
      <c r="G9" t="s">
        <v>9240</v>
      </c>
      <c r="H9">
        <v>2</v>
      </c>
      <c r="I9" t="s">
        <v>9167</v>
      </c>
      <c r="J9" t="s">
        <v>9167</v>
      </c>
      <c r="K9" t="s">
        <v>9167</v>
      </c>
      <c r="P9">
        <v>8</v>
      </c>
      <c r="Q9" t="s">
        <v>9809</v>
      </c>
    </row>
    <row r="10" spans="1:17">
      <c r="A10">
        <v>9</v>
      </c>
      <c r="B10">
        <v>2</v>
      </c>
      <c r="C10">
        <v>1</v>
      </c>
      <c r="F10">
        <v>9</v>
      </c>
      <c r="G10" t="s">
        <v>9241</v>
      </c>
      <c r="H10">
        <v>2</v>
      </c>
      <c r="I10" t="s">
        <v>9167</v>
      </c>
      <c r="J10" t="s">
        <v>9167</v>
      </c>
      <c r="K10" t="s">
        <v>9167</v>
      </c>
      <c r="P10">
        <v>9</v>
      </c>
      <c r="Q10" t="s">
        <v>9810</v>
      </c>
    </row>
    <row r="11" spans="1:17">
      <c r="A11">
        <v>10</v>
      </c>
      <c r="B11">
        <v>2</v>
      </c>
      <c r="C11">
        <v>1</v>
      </c>
      <c r="F11">
        <v>10</v>
      </c>
      <c r="G11" t="s">
        <v>9242</v>
      </c>
      <c r="H11">
        <v>2</v>
      </c>
      <c r="I11" t="s">
        <v>9167</v>
      </c>
      <c r="J11" t="s">
        <v>9167</v>
      </c>
      <c r="K11" t="s">
        <v>9167</v>
      </c>
      <c r="P11">
        <v>10</v>
      </c>
      <c r="Q11" t="s">
        <v>9811</v>
      </c>
    </row>
    <row r="12" spans="1:17">
      <c r="A12">
        <v>11</v>
      </c>
      <c r="B12">
        <v>2</v>
      </c>
      <c r="C12">
        <v>1</v>
      </c>
      <c r="F12">
        <v>11</v>
      </c>
      <c r="G12" t="s">
        <v>9243</v>
      </c>
      <c r="H12">
        <v>2</v>
      </c>
      <c r="I12" t="s">
        <v>9167</v>
      </c>
      <c r="J12" t="s">
        <v>9167</v>
      </c>
      <c r="K12" t="s">
        <v>9167</v>
      </c>
      <c r="P12">
        <v>11</v>
      </c>
      <c r="Q12" t="s">
        <v>9812</v>
      </c>
    </row>
    <row r="13" spans="1:17">
      <c r="A13">
        <v>12</v>
      </c>
      <c r="B13">
        <v>7</v>
      </c>
      <c r="C13">
        <v>1</v>
      </c>
      <c r="F13">
        <v>12</v>
      </c>
      <c r="G13" t="s">
        <v>9244</v>
      </c>
      <c r="H13">
        <v>7</v>
      </c>
      <c r="I13" t="s">
        <v>9167</v>
      </c>
      <c r="J13" t="s">
        <v>9167</v>
      </c>
      <c r="K13" t="s">
        <v>9167</v>
      </c>
      <c r="P13">
        <v>12</v>
      </c>
      <c r="Q13" t="s">
        <v>9813</v>
      </c>
    </row>
    <row r="14" spans="1:17">
      <c r="A14">
        <v>13</v>
      </c>
      <c r="B14">
        <v>7</v>
      </c>
      <c r="C14">
        <v>1</v>
      </c>
      <c r="F14">
        <v>13</v>
      </c>
      <c r="G14" t="s">
        <v>9245</v>
      </c>
      <c r="H14">
        <v>7</v>
      </c>
      <c r="I14" t="s">
        <v>9167</v>
      </c>
      <c r="J14" t="s">
        <v>9167</v>
      </c>
      <c r="K14" t="s">
        <v>9167</v>
      </c>
      <c r="P14">
        <v>13</v>
      </c>
      <c r="Q14" t="s">
        <v>9814</v>
      </c>
    </row>
    <row r="15" spans="1:17">
      <c r="A15">
        <v>14</v>
      </c>
      <c r="B15">
        <v>7</v>
      </c>
      <c r="C15">
        <v>1</v>
      </c>
      <c r="F15">
        <v>14</v>
      </c>
      <c r="G15" t="s">
        <v>9246</v>
      </c>
      <c r="H15">
        <v>7</v>
      </c>
      <c r="I15" t="s">
        <v>9167</v>
      </c>
      <c r="J15" t="s">
        <v>9167</v>
      </c>
      <c r="K15" t="s">
        <v>9167</v>
      </c>
      <c r="P15">
        <v>14</v>
      </c>
      <c r="Q15" t="s">
        <v>9815</v>
      </c>
    </row>
    <row r="16" spans="1:17">
      <c r="A16">
        <v>15</v>
      </c>
      <c r="B16">
        <v>7</v>
      </c>
      <c r="C16">
        <v>1</v>
      </c>
      <c r="F16">
        <v>15</v>
      </c>
      <c r="G16" t="s">
        <v>9247</v>
      </c>
      <c r="H16">
        <v>7</v>
      </c>
      <c r="I16" t="s">
        <v>9167</v>
      </c>
      <c r="J16" t="s">
        <v>9167</v>
      </c>
      <c r="K16" t="s">
        <v>9167</v>
      </c>
      <c r="P16">
        <v>15</v>
      </c>
      <c r="Q16" t="s">
        <v>9816</v>
      </c>
    </row>
    <row r="17" spans="1:17">
      <c r="A17">
        <v>16</v>
      </c>
      <c r="B17">
        <v>7</v>
      </c>
      <c r="C17">
        <v>1</v>
      </c>
      <c r="F17">
        <v>16</v>
      </c>
      <c r="G17" t="s">
        <v>9248</v>
      </c>
      <c r="H17">
        <v>7</v>
      </c>
      <c r="I17" t="s">
        <v>9167</v>
      </c>
      <c r="J17" t="s">
        <v>9167</v>
      </c>
      <c r="K17" t="s">
        <v>9167</v>
      </c>
      <c r="P17">
        <v>16</v>
      </c>
      <c r="Q17" t="s">
        <v>9817</v>
      </c>
    </row>
    <row r="18" spans="1:17">
      <c r="A18">
        <v>17</v>
      </c>
      <c r="B18">
        <v>7</v>
      </c>
      <c r="C18">
        <v>1</v>
      </c>
      <c r="F18">
        <v>17</v>
      </c>
      <c r="G18" t="s">
        <v>9249</v>
      </c>
      <c r="H18">
        <v>7</v>
      </c>
      <c r="I18" t="s">
        <v>9167</v>
      </c>
      <c r="J18" t="s">
        <v>9167</v>
      </c>
      <c r="K18" t="s">
        <v>9167</v>
      </c>
      <c r="P18">
        <v>17</v>
      </c>
      <c r="Q18" t="s">
        <v>9818</v>
      </c>
    </row>
    <row r="19" spans="1:17">
      <c r="A19">
        <v>18</v>
      </c>
      <c r="B19">
        <v>7</v>
      </c>
      <c r="C19">
        <v>1</v>
      </c>
      <c r="F19">
        <v>18</v>
      </c>
      <c r="G19" t="s">
        <v>9250</v>
      </c>
      <c r="H19">
        <v>7</v>
      </c>
      <c r="I19" t="s">
        <v>9167</v>
      </c>
      <c r="J19" t="s">
        <v>9167</v>
      </c>
      <c r="K19" t="s">
        <v>9167</v>
      </c>
      <c r="P19">
        <v>18</v>
      </c>
      <c r="Q19" t="s">
        <v>9819</v>
      </c>
    </row>
    <row r="20" spans="1:17">
      <c r="A20">
        <v>19</v>
      </c>
      <c r="B20">
        <v>7</v>
      </c>
      <c r="C20">
        <v>1</v>
      </c>
      <c r="F20">
        <v>19</v>
      </c>
      <c r="G20" t="s">
        <v>9251</v>
      </c>
      <c r="H20">
        <v>7</v>
      </c>
      <c r="I20" t="s">
        <v>9167</v>
      </c>
      <c r="J20" t="s">
        <v>9167</v>
      </c>
      <c r="K20" t="s">
        <v>9167</v>
      </c>
      <c r="P20">
        <v>19</v>
      </c>
      <c r="Q20" t="s">
        <v>9820</v>
      </c>
    </row>
    <row r="21" spans="1:17">
      <c r="A21">
        <v>20</v>
      </c>
      <c r="B21">
        <v>7</v>
      </c>
      <c r="C21">
        <v>1</v>
      </c>
      <c r="F21">
        <v>20</v>
      </c>
      <c r="G21" t="s">
        <v>9252</v>
      </c>
      <c r="H21">
        <v>7</v>
      </c>
      <c r="I21" t="s">
        <v>9167</v>
      </c>
      <c r="J21" t="s">
        <v>9167</v>
      </c>
      <c r="K21" t="s">
        <v>9167</v>
      </c>
      <c r="P21">
        <v>20</v>
      </c>
      <c r="Q21" t="s">
        <v>9821</v>
      </c>
    </row>
    <row r="22" spans="1:17">
      <c r="A22">
        <v>21</v>
      </c>
      <c r="B22">
        <v>7</v>
      </c>
      <c r="C22">
        <v>1</v>
      </c>
      <c r="F22">
        <v>21</v>
      </c>
      <c r="G22" t="s">
        <v>9253</v>
      </c>
      <c r="H22">
        <v>7</v>
      </c>
      <c r="I22" t="s">
        <v>9167</v>
      </c>
      <c r="J22" t="s">
        <v>9167</v>
      </c>
      <c r="K22" t="s">
        <v>9167</v>
      </c>
      <c r="P22">
        <v>21</v>
      </c>
      <c r="Q22" t="s">
        <v>9822</v>
      </c>
    </row>
    <row r="23" spans="1:17">
      <c r="A23">
        <v>22</v>
      </c>
      <c r="B23">
        <v>7</v>
      </c>
      <c r="C23">
        <v>1</v>
      </c>
      <c r="F23">
        <v>22</v>
      </c>
      <c r="G23" t="s">
        <v>9254</v>
      </c>
      <c r="H23">
        <v>7</v>
      </c>
      <c r="I23" t="s">
        <v>9167</v>
      </c>
      <c r="J23" t="s">
        <v>9167</v>
      </c>
      <c r="K23" t="s">
        <v>9167</v>
      </c>
      <c r="P23">
        <v>22</v>
      </c>
      <c r="Q23" t="s">
        <v>9823</v>
      </c>
    </row>
    <row r="24" spans="1:17">
      <c r="A24">
        <v>23</v>
      </c>
      <c r="B24">
        <v>3</v>
      </c>
      <c r="C24">
        <v>1</v>
      </c>
      <c r="F24">
        <v>23</v>
      </c>
      <c r="G24" t="s">
        <v>9255</v>
      </c>
      <c r="H24">
        <v>3</v>
      </c>
      <c r="I24" t="s">
        <v>9167</v>
      </c>
      <c r="J24" t="s">
        <v>9167</v>
      </c>
      <c r="K24" t="s">
        <v>9167</v>
      </c>
      <c r="P24">
        <v>23</v>
      </c>
      <c r="Q24" t="s">
        <v>9583</v>
      </c>
    </row>
    <row r="25" spans="1:17">
      <c r="A25">
        <v>24</v>
      </c>
      <c r="B25">
        <v>3</v>
      </c>
      <c r="C25">
        <v>1</v>
      </c>
      <c r="F25">
        <v>24</v>
      </c>
      <c r="G25" t="s">
        <v>9256</v>
      </c>
      <c r="H25">
        <v>3</v>
      </c>
      <c r="I25" t="s">
        <v>9167</v>
      </c>
      <c r="J25" t="s">
        <v>9167</v>
      </c>
      <c r="K25" t="s">
        <v>9167</v>
      </c>
      <c r="P25">
        <v>24</v>
      </c>
      <c r="Q25" t="s">
        <v>9824</v>
      </c>
    </row>
    <row r="26" spans="1:17">
      <c r="A26">
        <v>25</v>
      </c>
      <c r="B26">
        <v>3</v>
      </c>
      <c r="C26">
        <v>1</v>
      </c>
      <c r="F26">
        <v>25</v>
      </c>
      <c r="G26" t="s">
        <v>9257</v>
      </c>
      <c r="H26">
        <v>3</v>
      </c>
      <c r="I26" t="s">
        <v>9167</v>
      </c>
      <c r="J26" t="s">
        <v>9167</v>
      </c>
      <c r="K26" t="s">
        <v>9167</v>
      </c>
      <c r="P26">
        <v>25</v>
      </c>
      <c r="Q26" t="s">
        <v>9825</v>
      </c>
    </row>
    <row r="27" spans="1:17">
      <c r="A27">
        <v>26</v>
      </c>
      <c r="B27">
        <v>3</v>
      </c>
      <c r="C27">
        <v>1</v>
      </c>
      <c r="F27">
        <v>26</v>
      </c>
      <c r="G27" t="s">
        <v>9258</v>
      </c>
      <c r="H27">
        <v>3</v>
      </c>
      <c r="I27" t="s">
        <v>9167</v>
      </c>
      <c r="J27" t="s">
        <v>9167</v>
      </c>
      <c r="K27" t="s">
        <v>9167</v>
      </c>
      <c r="P27">
        <v>26</v>
      </c>
      <c r="Q27" t="s">
        <v>9826</v>
      </c>
    </row>
    <row r="28" spans="1:17">
      <c r="A28">
        <v>27</v>
      </c>
      <c r="B28">
        <v>3</v>
      </c>
      <c r="C28">
        <v>1</v>
      </c>
      <c r="F28">
        <v>27</v>
      </c>
      <c r="G28" t="s">
        <v>9259</v>
      </c>
      <c r="H28">
        <v>3</v>
      </c>
      <c r="I28" t="s">
        <v>9167</v>
      </c>
      <c r="J28" t="s">
        <v>9167</v>
      </c>
      <c r="K28" t="s">
        <v>9167</v>
      </c>
      <c r="P28">
        <v>27</v>
      </c>
      <c r="Q28" t="s">
        <v>9827</v>
      </c>
    </row>
    <row r="29" spans="1:17">
      <c r="A29">
        <v>28</v>
      </c>
      <c r="B29">
        <v>3</v>
      </c>
      <c r="C29">
        <v>1</v>
      </c>
      <c r="F29">
        <v>28</v>
      </c>
      <c r="G29" t="s">
        <v>9260</v>
      </c>
      <c r="H29">
        <v>3</v>
      </c>
      <c r="I29" t="s">
        <v>9167</v>
      </c>
      <c r="J29" t="s">
        <v>9167</v>
      </c>
      <c r="K29" t="s">
        <v>9167</v>
      </c>
      <c r="P29">
        <v>28</v>
      </c>
      <c r="Q29" t="s">
        <v>9828</v>
      </c>
    </row>
    <row r="30" spans="1:17">
      <c r="A30">
        <v>29</v>
      </c>
      <c r="B30">
        <v>3</v>
      </c>
      <c r="C30">
        <v>1</v>
      </c>
      <c r="F30">
        <v>29</v>
      </c>
      <c r="G30" t="s">
        <v>9261</v>
      </c>
      <c r="H30">
        <v>3</v>
      </c>
      <c r="I30" t="s">
        <v>9167</v>
      </c>
      <c r="J30" t="s">
        <v>9167</v>
      </c>
      <c r="K30" t="s">
        <v>9167</v>
      </c>
      <c r="P30">
        <v>29</v>
      </c>
      <c r="Q30" t="s">
        <v>9829</v>
      </c>
    </row>
    <row r="31" spans="1:17">
      <c r="A31">
        <v>30</v>
      </c>
      <c r="B31">
        <v>3</v>
      </c>
      <c r="C31">
        <v>1</v>
      </c>
      <c r="F31">
        <v>30</v>
      </c>
      <c r="G31" t="s">
        <v>9262</v>
      </c>
      <c r="H31">
        <v>3</v>
      </c>
      <c r="I31" t="s">
        <v>9167</v>
      </c>
      <c r="J31" t="s">
        <v>9167</v>
      </c>
      <c r="K31" t="s">
        <v>9167</v>
      </c>
      <c r="P31">
        <v>30</v>
      </c>
      <c r="Q31" t="s">
        <v>9830</v>
      </c>
    </row>
    <row r="32" spans="1:17">
      <c r="A32">
        <v>31</v>
      </c>
      <c r="B32">
        <v>3</v>
      </c>
      <c r="C32">
        <v>1</v>
      </c>
      <c r="F32">
        <v>31</v>
      </c>
      <c r="G32" t="s">
        <v>9263</v>
      </c>
      <c r="H32">
        <v>3</v>
      </c>
      <c r="I32" t="s">
        <v>9167</v>
      </c>
      <c r="J32" t="s">
        <v>9167</v>
      </c>
      <c r="K32" t="s">
        <v>9167</v>
      </c>
      <c r="P32">
        <v>31</v>
      </c>
      <c r="Q32" t="s">
        <v>9831</v>
      </c>
    </row>
    <row r="33" spans="1:17">
      <c r="A33">
        <v>32</v>
      </c>
      <c r="B33">
        <v>7</v>
      </c>
      <c r="C33">
        <v>0.5</v>
      </c>
      <c r="F33">
        <v>32</v>
      </c>
      <c r="G33" t="s">
        <v>9264</v>
      </c>
      <c r="H33">
        <v>3</v>
      </c>
      <c r="I33">
        <v>7</v>
      </c>
      <c r="J33" t="s">
        <v>9167</v>
      </c>
      <c r="K33" t="s">
        <v>9167</v>
      </c>
      <c r="P33">
        <v>32</v>
      </c>
      <c r="Q33" t="s">
        <v>9832</v>
      </c>
    </row>
    <row r="34" spans="1:17">
      <c r="A34">
        <v>32</v>
      </c>
      <c r="B34">
        <v>3</v>
      </c>
      <c r="C34">
        <v>0.5</v>
      </c>
      <c r="F34">
        <v>33</v>
      </c>
      <c r="G34" t="s">
        <v>9265</v>
      </c>
      <c r="H34">
        <v>3</v>
      </c>
      <c r="I34" t="s">
        <v>9167</v>
      </c>
      <c r="J34" t="s">
        <v>9167</v>
      </c>
      <c r="K34" t="s">
        <v>9167</v>
      </c>
      <c r="P34">
        <v>33</v>
      </c>
      <c r="Q34" t="s">
        <v>9833</v>
      </c>
    </row>
    <row r="35" spans="1:17">
      <c r="A35">
        <v>33</v>
      </c>
      <c r="B35">
        <v>3</v>
      </c>
      <c r="C35">
        <v>1</v>
      </c>
      <c r="F35">
        <v>34</v>
      </c>
      <c r="G35" t="s">
        <v>9266</v>
      </c>
      <c r="H35">
        <v>3</v>
      </c>
      <c r="I35" t="s">
        <v>9167</v>
      </c>
      <c r="J35" t="s">
        <v>9167</v>
      </c>
      <c r="K35" t="s">
        <v>9167</v>
      </c>
      <c r="P35">
        <v>34</v>
      </c>
      <c r="Q35" t="s">
        <v>9834</v>
      </c>
    </row>
    <row r="36" spans="1:17">
      <c r="A36">
        <v>34</v>
      </c>
      <c r="B36">
        <v>3</v>
      </c>
      <c r="C36">
        <v>1</v>
      </c>
      <c r="F36">
        <v>35</v>
      </c>
      <c r="G36" t="s">
        <v>9267</v>
      </c>
      <c r="H36">
        <v>5</v>
      </c>
      <c r="I36" t="s">
        <v>9167</v>
      </c>
      <c r="J36" t="s">
        <v>9167</v>
      </c>
      <c r="K36" t="s">
        <v>9167</v>
      </c>
      <c r="P36">
        <v>35</v>
      </c>
      <c r="Q36" t="s">
        <v>9835</v>
      </c>
    </row>
    <row r="37" spans="1:17">
      <c r="A37">
        <v>35</v>
      </c>
      <c r="B37">
        <v>5</v>
      </c>
      <c r="C37">
        <v>1</v>
      </c>
      <c r="F37">
        <v>36</v>
      </c>
      <c r="G37" t="s">
        <v>9268</v>
      </c>
      <c r="H37">
        <v>5</v>
      </c>
      <c r="I37" t="s">
        <v>9167</v>
      </c>
      <c r="J37" t="s">
        <v>9167</v>
      </c>
      <c r="K37" t="s">
        <v>9167</v>
      </c>
    </row>
    <row r="38" spans="1:17">
      <c r="A38">
        <v>36</v>
      </c>
      <c r="B38">
        <v>5</v>
      </c>
      <c r="C38">
        <v>1</v>
      </c>
      <c r="F38">
        <v>37</v>
      </c>
      <c r="G38" t="s">
        <v>9269</v>
      </c>
      <c r="H38">
        <v>5</v>
      </c>
      <c r="I38" t="s">
        <v>9167</v>
      </c>
      <c r="J38" t="s">
        <v>9167</v>
      </c>
      <c r="K38" t="s">
        <v>9167</v>
      </c>
    </row>
    <row r="39" spans="1:17">
      <c r="A39">
        <v>37</v>
      </c>
      <c r="B39">
        <v>5</v>
      </c>
      <c r="C39">
        <v>1</v>
      </c>
      <c r="F39">
        <v>38</v>
      </c>
      <c r="G39" t="s">
        <v>9270</v>
      </c>
      <c r="H39">
        <v>5</v>
      </c>
      <c r="I39" t="s">
        <v>9167</v>
      </c>
      <c r="J39" t="s">
        <v>9167</v>
      </c>
      <c r="K39" t="s">
        <v>9167</v>
      </c>
    </row>
    <row r="40" spans="1:17">
      <c r="A40">
        <v>38</v>
      </c>
      <c r="B40">
        <v>5</v>
      </c>
      <c r="C40">
        <v>1</v>
      </c>
      <c r="F40">
        <v>39</v>
      </c>
      <c r="G40" t="s">
        <v>9271</v>
      </c>
      <c r="H40">
        <v>5</v>
      </c>
      <c r="I40" t="s">
        <v>9167</v>
      </c>
      <c r="J40" t="s">
        <v>9167</v>
      </c>
      <c r="K40" t="s">
        <v>9167</v>
      </c>
    </row>
    <row r="41" spans="1:17">
      <c r="A41">
        <v>39</v>
      </c>
      <c r="B41">
        <v>5</v>
      </c>
      <c r="C41">
        <v>1</v>
      </c>
      <c r="F41">
        <v>40</v>
      </c>
      <c r="G41" t="s">
        <v>9272</v>
      </c>
      <c r="H41">
        <v>5</v>
      </c>
      <c r="I41" t="s">
        <v>9167</v>
      </c>
      <c r="J41" t="s">
        <v>9167</v>
      </c>
      <c r="K41" t="s">
        <v>9167</v>
      </c>
    </row>
    <row r="42" spans="1:17">
      <c r="A42">
        <v>40</v>
      </c>
      <c r="B42">
        <v>5</v>
      </c>
      <c r="C42">
        <v>1</v>
      </c>
      <c r="F42">
        <v>41</v>
      </c>
      <c r="G42" t="s">
        <v>9273</v>
      </c>
      <c r="H42">
        <v>5</v>
      </c>
      <c r="I42" t="s">
        <v>9167</v>
      </c>
      <c r="J42" t="s">
        <v>9167</v>
      </c>
      <c r="K42" t="s">
        <v>9167</v>
      </c>
    </row>
    <row r="43" spans="1:17">
      <c r="A43">
        <v>41</v>
      </c>
      <c r="B43">
        <v>5</v>
      </c>
      <c r="C43">
        <v>1</v>
      </c>
      <c r="F43">
        <v>42</v>
      </c>
      <c r="G43" t="s">
        <v>9274</v>
      </c>
      <c r="H43">
        <v>5</v>
      </c>
      <c r="I43" t="s">
        <v>9167</v>
      </c>
      <c r="J43" t="s">
        <v>9167</v>
      </c>
      <c r="K43" t="s">
        <v>9167</v>
      </c>
    </row>
    <row r="44" spans="1:17">
      <c r="A44">
        <v>42</v>
      </c>
      <c r="B44">
        <v>5</v>
      </c>
      <c r="C44">
        <v>1</v>
      </c>
      <c r="F44">
        <v>43</v>
      </c>
      <c r="G44" t="s">
        <v>9275</v>
      </c>
      <c r="H44">
        <v>5</v>
      </c>
      <c r="I44" t="s">
        <v>9167</v>
      </c>
      <c r="J44" t="s">
        <v>9167</v>
      </c>
      <c r="K44" t="s">
        <v>9167</v>
      </c>
    </row>
    <row r="45" spans="1:17">
      <c r="A45">
        <v>43</v>
      </c>
      <c r="B45">
        <v>5</v>
      </c>
      <c r="C45">
        <v>1</v>
      </c>
      <c r="F45">
        <v>44</v>
      </c>
      <c r="G45" t="s">
        <v>9276</v>
      </c>
      <c r="H45">
        <v>7</v>
      </c>
      <c r="I45" t="s">
        <v>9167</v>
      </c>
      <c r="J45" t="s">
        <v>9167</v>
      </c>
      <c r="K45" t="s">
        <v>9167</v>
      </c>
    </row>
    <row r="46" spans="1:17">
      <c r="A46">
        <v>44</v>
      </c>
      <c r="B46">
        <v>7</v>
      </c>
      <c r="C46">
        <v>1</v>
      </c>
      <c r="F46">
        <v>45</v>
      </c>
      <c r="G46" t="s">
        <v>9277</v>
      </c>
      <c r="H46">
        <v>7</v>
      </c>
      <c r="I46" t="s">
        <v>9167</v>
      </c>
      <c r="J46" t="s">
        <v>9167</v>
      </c>
      <c r="K46" t="s">
        <v>9167</v>
      </c>
    </row>
    <row r="47" spans="1:17">
      <c r="A47">
        <v>45</v>
      </c>
      <c r="B47">
        <v>7</v>
      </c>
      <c r="C47">
        <v>1</v>
      </c>
      <c r="F47">
        <v>46</v>
      </c>
      <c r="G47" t="s">
        <v>9278</v>
      </c>
      <c r="H47">
        <v>7</v>
      </c>
      <c r="I47" t="s">
        <v>9167</v>
      </c>
      <c r="J47" t="s">
        <v>9167</v>
      </c>
      <c r="K47" t="s">
        <v>9167</v>
      </c>
    </row>
    <row r="48" spans="1:17">
      <c r="A48">
        <v>46</v>
      </c>
      <c r="B48">
        <v>7</v>
      </c>
      <c r="C48">
        <v>1</v>
      </c>
      <c r="F48">
        <v>47</v>
      </c>
      <c r="G48" t="s">
        <v>9279</v>
      </c>
      <c r="H48">
        <v>7</v>
      </c>
      <c r="I48" t="s">
        <v>9167</v>
      </c>
      <c r="J48" t="s">
        <v>9167</v>
      </c>
      <c r="K48" t="s">
        <v>9167</v>
      </c>
    </row>
    <row r="49" spans="1:11">
      <c r="A49">
        <v>47</v>
      </c>
      <c r="B49">
        <v>7</v>
      </c>
      <c r="C49">
        <v>1</v>
      </c>
      <c r="F49">
        <v>48</v>
      </c>
      <c r="G49" t="s">
        <v>9280</v>
      </c>
      <c r="H49">
        <v>7</v>
      </c>
      <c r="I49" t="s">
        <v>9167</v>
      </c>
      <c r="J49" t="s">
        <v>9167</v>
      </c>
      <c r="K49" t="s">
        <v>9167</v>
      </c>
    </row>
    <row r="50" spans="1:11">
      <c r="A50">
        <v>48</v>
      </c>
      <c r="B50">
        <v>7</v>
      </c>
      <c r="C50">
        <v>1</v>
      </c>
      <c r="F50">
        <v>49</v>
      </c>
      <c r="G50" t="s">
        <v>9281</v>
      </c>
      <c r="H50">
        <v>7</v>
      </c>
      <c r="I50" t="s">
        <v>9167</v>
      </c>
      <c r="J50" t="s">
        <v>9167</v>
      </c>
      <c r="K50" t="s">
        <v>9167</v>
      </c>
    </row>
    <row r="51" spans="1:11">
      <c r="A51">
        <v>49</v>
      </c>
      <c r="B51">
        <v>7</v>
      </c>
      <c r="C51">
        <v>1</v>
      </c>
      <c r="F51">
        <v>50</v>
      </c>
      <c r="G51" t="s">
        <v>9282</v>
      </c>
      <c r="H51">
        <v>7</v>
      </c>
      <c r="I51" t="s">
        <v>9167</v>
      </c>
      <c r="J51" t="s">
        <v>9167</v>
      </c>
      <c r="K51" t="s">
        <v>9167</v>
      </c>
    </row>
    <row r="52" spans="1:11">
      <c r="A52">
        <v>50</v>
      </c>
      <c r="B52">
        <v>7</v>
      </c>
      <c r="C52">
        <v>1</v>
      </c>
      <c r="F52">
        <v>51</v>
      </c>
      <c r="G52" t="s">
        <v>9283</v>
      </c>
      <c r="H52">
        <v>7</v>
      </c>
      <c r="I52" t="s">
        <v>9167</v>
      </c>
      <c r="J52" t="s">
        <v>9167</v>
      </c>
      <c r="K52" t="s">
        <v>9167</v>
      </c>
    </row>
    <row r="53" spans="1:11">
      <c r="A53">
        <v>51</v>
      </c>
      <c r="B53">
        <v>7</v>
      </c>
      <c r="C53">
        <v>1</v>
      </c>
      <c r="F53">
        <v>52</v>
      </c>
      <c r="G53" t="s">
        <v>9284</v>
      </c>
      <c r="H53">
        <v>2</v>
      </c>
      <c r="I53" t="s">
        <v>9167</v>
      </c>
      <c r="J53" t="s">
        <v>9167</v>
      </c>
      <c r="K53" t="s">
        <v>9167</v>
      </c>
    </row>
    <row r="54" spans="1:11">
      <c r="A54">
        <v>52</v>
      </c>
      <c r="B54">
        <v>2</v>
      </c>
      <c r="C54">
        <v>1</v>
      </c>
      <c r="F54">
        <v>53</v>
      </c>
      <c r="G54" t="s">
        <v>9285</v>
      </c>
      <c r="H54">
        <v>7</v>
      </c>
      <c r="I54" t="s">
        <v>9167</v>
      </c>
      <c r="J54" t="s">
        <v>9167</v>
      </c>
      <c r="K54" t="s">
        <v>9167</v>
      </c>
    </row>
    <row r="55" spans="1:11">
      <c r="A55">
        <v>53</v>
      </c>
      <c r="B55">
        <v>7</v>
      </c>
      <c r="C55">
        <v>1</v>
      </c>
      <c r="F55">
        <v>54</v>
      </c>
      <c r="G55" t="s">
        <v>9286</v>
      </c>
      <c r="H55">
        <v>7</v>
      </c>
      <c r="I55" t="s">
        <v>9167</v>
      </c>
      <c r="J55" t="s">
        <v>9167</v>
      </c>
      <c r="K55" t="s">
        <v>9167</v>
      </c>
    </row>
    <row r="56" spans="1:11">
      <c r="A56">
        <v>54</v>
      </c>
      <c r="B56">
        <v>7</v>
      </c>
      <c r="C56">
        <v>1</v>
      </c>
      <c r="F56">
        <v>55</v>
      </c>
      <c r="G56" t="s">
        <v>9287</v>
      </c>
      <c r="H56">
        <v>7</v>
      </c>
      <c r="I56" t="s">
        <v>9167</v>
      </c>
      <c r="J56" t="s">
        <v>9167</v>
      </c>
      <c r="K56" t="s">
        <v>9167</v>
      </c>
    </row>
    <row r="57" spans="1:11">
      <c r="A57">
        <v>55</v>
      </c>
      <c r="B57">
        <v>7</v>
      </c>
      <c r="C57">
        <v>1</v>
      </c>
      <c r="F57">
        <v>56</v>
      </c>
      <c r="G57" t="s">
        <v>9288</v>
      </c>
      <c r="H57">
        <v>7</v>
      </c>
      <c r="I57" t="s">
        <v>9167</v>
      </c>
      <c r="J57" t="s">
        <v>9167</v>
      </c>
      <c r="K57" t="s">
        <v>9167</v>
      </c>
    </row>
    <row r="58" spans="1:11">
      <c r="A58">
        <v>56</v>
      </c>
      <c r="B58">
        <v>7</v>
      </c>
      <c r="C58">
        <v>1</v>
      </c>
      <c r="F58">
        <v>57</v>
      </c>
      <c r="G58" t="s">
        <v>9289</v>
      </c>
      <c r="H58">
        <v>7</v>
      </c>
      <c r="I58" t="s">
        <v>9167</v>
      </c>
      <c r="J58" t="s">
        <v>9167</v>
      </c>
      <c r="K58" t="s">
        <v>9167</v>
      </c>
    </row>
    <row r="59" spans="1:11">
      <c r="A59">
        <v>57</v>
      </c>
      <c r="B59">
        <v>7</v>
      </c>
      <c r="C59">
        <v>1</v>
      </c>
      <c r="F59">
        <v>58</v>
      </c>
      <c r="G59" t="s">
        <v>9290</v>
      </c>
      <c r="H59">
        <v>7</v>
      </c>
      <c r="I59" t="s">
        <v>9167</v>
      </c>
      <c r="J59" t="s">
        <v>9167</v>
      </c>
      <c r="K59" t="s">
        <v>9167</v>
      </c>
    </row>
    <row r="60" spans="1:11">
      <c r="A60">
        <v>58</v>
      </c>
      <c r="B60">
        <v>7</v>
      </c>
      <c r="C60">
        <v>1</v>
      </c>
      <c r="F60">
        <v>59</v>
      </c>
      <c r="G60" t="s">
        <v>9291</v>
      </c>
      <c r="H60">
        <v>7</v>
      </c>
      <c r="I60" t="s">
        <v>9167</v>
      </c>
      <c r="J60" t="s">
        <v>9167</v>
      </c>
      <c r="K60" t="s">
        <v>9167</v>
      </c>
    </row>
    <row r="61" spans="1:11">
      <c r="A61">
        <v>59</v>
      </c>
      <c r="B61">
        <v>7</v>
      </c>
      <c r="C61">
        <v>1</v>
      </c>
      <c r="F61">
        <v>60</v>
      </c>
      <c r="G61" t="s">
        <v>9292</v>
      </c>
      <c r="H61">
        <v>2</v>
      </c>
      <c r="I61" t="s">
        <v>9167</v>
      </c>
      <c r="J61" t="s">
        <v>9167</v>
      </c>
      <c r="K61" t="s">
        <v>9167</v>
      </c>
    </row>
    <row r="62" spans="1:11">
      <c r="A62">
        <v>60</v>
      </c>
      <c r="B62">
        <v>2</v>
      </c>
      <c r="C62">
        <v>1</v>
      </c>
      <c r="F62">
        <v>61</v>
      </c>
      <c r="G62" t="s">
        <v>9293</v>
      </c>
      <c r="H62">
        <v>2</v>
      </c>
      <c r="I62" t="s">
        <v>9167</v>
      </c>
      <c r="J62" t="s">
        <v>9167</v>
      </c>
      <c r="K62" t="s">
        <v>9167</v>
      </c>
    </row>
    <row r="63" spans="1:11">
      <c r="A63">
        <v>61</v>
      </c>
      <c r="B63">
        <v>2</v>
      </c>
      <c r="C63">
        <v>1</v>
      </c>
      <c r="F63">
        <v>62</v>
      </c>
      <c r="G63" t="s">
        <v>9294</v>
      </c>
      <c r="H63">
        <v>2</v>
      </c>
      <c r="I63" t="s">
        <v>9167</v>
      </c>
      <c r="J63" t="s">
        <v>9167</v>
      </c>
      <c r="K63" t="s">
        <v>9167</v>
      </c>
    </row>
    <row r="64" spans="1:11">
      <c r="A64">
        <v>62</v>
      </c>
      <c r="B64">
        <v>2</v>
      </c>
      <c r="C64">
        <v>1</v>
      </c>
      <c r="F64">
        <v>63</v>
      </c>
      <c r="G64" t="s">
        <v>9295</v>
      </c>
      <c r="H64">
        <v>2</v>
      </c>
      <c r="I64" t="s">
        <v>9167</v>
      </c>
      <c r="J64" t="s">
        <v>9167</v>
      </c>
      <c r="K64" t="s">
        <v>9167</v>
      </c>
    </row>
    <row r="65" spans="1:11">
      <c r="A65">
        <v>63</v>
      </c>
      <c r="B65">
        <v>2</v>
      </c>
      <c r="C65">
        <v>1</v>
      </c>
      <c r="F65">
        <v>64</v>
      </c>
      <c r="G65" t="s">
        <v>9296</v>
      </c>
      <c r="H65">
        <v>2</v>
      </c>
      <c r="I65" t="s">
        <v>9167</v>
      </c>
      <c r="J65" t="s">
        <v>9167</v>
      </c>
      <c r="K65" t="s">
        <v>9167</v>
      </c>
    </row>
    <row r="66" spans="1:11">
      <c r="A66">
        <v>64</v>
      </c>
      <c r="B66">
        <v>2</v>
      </c>
      <c r="C66">
        <v>1</v>
      </c>
      <c r="F66">
        <v>65</v>
      </c>
      <c r="G66" t="s">
        <v>9297</v>
      </c>
      <c r="H66">
        <v>2</v>
      </c>
      <c r="I66" t="s">
        <v>9167</v>
      </c>
      <c r="J66" t="s">
        <v>9167</v>
      </c>
      <c r="K66" t="s">
        <v>9167</v>
      </c>
    </row>
    <row r="67" spans="1:11">
      <c r="A67">
        <v>65</v>
      </c>
      <c r="B67">
        <v>2</v>
      </c>
      <c r="C67">
        <v>1</v>
      </c>
      <c r="F67">
        <v>66</v>
      </c>
      <c r="G67" t="s">
        <v>9298</v>
      </c>
      <c r="H67">
        <v>2</v>
      </c>
      <c r="I67" t="s">
        <v>9167</v>
      </c>
      <c r="J67" t="s">
        <v>9167</v>
      </c>
      <c r="K67" t="s">
        <v>9167</v>
      </c>
    </row>
    <row r="68" spans="1:11">
      <c r="A68">
        <v>66</v>
      </c>
      <c r="B68">
        <v>2</v>
      </c>
      <c r="C68">
        <v>1</v>
      </c>
      <c r="F68">
        <v>67</v>
      </c>
      <c r="G68" t="s">
        <v>9299</v>
      </c>
      <c r="H68">
        <v>2</v>
      </c>
      <c r="I68" t="s">
        <v>9167</v>
      </c>
      <c r="J68" t="s">
        <v>9167</v>
      </c>
      <c r="K68" t="s">
        <v>9167</v>
      </c>
    </row>
    <row r="69" spans="1:11">
      <c r="A69">
        <v>67</v>
      </c>
      <c r="B69">
        <v>2</v>
      </c>
      <c r="C69">
        <v>1</v>
      </c>
      <c r="F69">
        <v>68</v>
      </c>
      <c r="G69" t="s">
        <v>9300</v>
      </c>
      <c r="H69">
        <v>2</v>
      </c>
      <c r="I69" t="s">
        <v>9167</v>
      </c>
      <c r="J69" t="s">
        <v>9167</v>
      </c>
      <c r="K69" t="s">
        <v>9167</v>
      </c>
    </row>
    <row r="70" spans="1:11">
      <c r="A70">
        <v>68</v>
      </c>
      <c r="B70">
        <v>2</v>
      </c>
      <c r="C70">
        <v>1</v>
      </c>
      <c r="F70">
        <v>69</v>
      </c>
      <c r="G70" t="s">
        <v>9301</v>
      </c>
      <c r="H70">
        <v>2</v>
      </c>
      <c r="I70" t="s">
        <v>9167</v>
      </c>
      <c r="J70" t="s">
        <v>9167</v>
      </c>
      <c r="K70" t="s">
        <v>9167</v>
      </c>
    </row>
    <row r="71" spans="1:11">
      <c r="A71">
        <v>69</v>
      </c>
      <c r="B71">
        <v>2</v>
      </c>
      <c r="C71">
        <v>1</v>
      </c>
      <c r="F71">
        <v>70</v>
      </c>
      <c r="G71" t="s">
        <v>9302</v>
      </c>
      <c r="H71">
        <v>2</v>
      </c>
      <c r="I71" t="s">
        <v>9167</v>
      </c>
      <c r="J71" t="s">
        <v>9167</v>
      </c>
      <c r="K71" t="s">
        <v>9167</v>
      </c>
    </row>
    <row r="72" spans="1:11">
      <c r="A72">
        <v>70</v>
      </c>
      <c r="B72">
        <v>2</v>
      </c>
      <c r="C72">
        <v>1</v>
      </c>
      <c r="F72">
        <v>71</v>
      </c>
      <c r="G72" t="s">
        <v>9303</v>
      </c>
      <c r="H72">
        <v>2</v>
      </c>
      <c r="I72" t="s">
        <v>9167</v>
      </c>
      <c r="J72" t="s">
        <v>9167</v>
      </c>
      <c r="K72" t="s">
        <v>9167</v>
      </c>
    </row>
    <row r="73" spans="1:11">
      <c r="A73">
        <v>71</v>
      </c>
      <c r="B73">
        <v>2</v>
      </c>
      <c r="C73">
        <v>1</v>
      </c>
      <c r="F73">
        <v>72</v>
      </c>
      <c r="G73" t="s">
        <v>9304</v>
      </c>
      <c r="H73">
        <v>2</v>
      </c>
      <c r="I73" t="s">
        <v>9167</v>
      </c>
      <c r="J73" t="s">
        <v>9167</v>
      </c>
      <c r="K73" t="s">
        <v>9167</v>
      </c>
    </row>
    <row r="74" spans="1:11">
      <c r="A74">
        <v>72</v>
      </c>
      <c r="B74">
        <v>2</v>
      </c>
      <c r="C74">
        <v>1</v>
      </c>
      <c r="F74">
        <v>73</v>
      </c>
      <c r="G74" t="s">
        <v>9305</v>
      </c>
      <c r="H74">
        <v>2</v>
      </c>
      <c r="I74" t="s">
        <v>9167</v>
      </c>
      <c r="J74" t="s">
        <v>9167</v>
      </c>
      <c r="K74" t="s">
        <v>9167</v>
      </c>
    </row>
    <row r="75" spans="1:11">
      <c r="A75">
        <v>73</v>
      </c>
      <c r="B75">
        <v>2</v>
      </c>
      <c r="C75">
        <v>1</v>
      </c>
      <c r="F75">
        <v>74</v>
      </c>
      <c r="G75" t="s">
        <v>9306</v>
      </c>
      <c r="H75">
        <v>2</v>
      </c>
      <c r="I75" t="s">
        <v>9167</v>
      </c>
      <c r="J75" t="s">
        <v>9167</v>
      </c>
      <c r="K75" t="s">
        <v>9167</v>
      </c>
    </row>
    <row r="76" spans="1:11">
      <c r="A76">
        <v>74</v>
      </c>
      <c r="B76">
        <v>2</v>
      </c>
      <c r="C76">
        <v>1</v>
      </c>
      <c r="F76">
        <v>75</v>
      </c>
      <c r="G76" t="s">
        <v>9307</v>
      </c>
      <c r="H76">
        <v>2</v>
      </c>
      <c r="I76" t="s">
        <v>9167</v>
      </c>
      <c r="J76" t="s">
        <v>9167</v>
      </c>
      <c r="K76" t="s">
        <v>9167</v>
      </c>
    </row>
    <row r="77" spans="1:11">
      <c r="A77">
        <v>75</v>
      </c>
      <c r="B77">
        <v>2</v>
      </c>
      <c r="C77">
        <v>1</v>
      </c>
      <c r="F77">
        <v>76</v>
      </c>
      <c r="G77" t="s">
        <v>9308</v>
      </c>
      <c r="H77">
        <v>2</v>
      </c>
      <c r="I77" t="s">
        <v>9167</v>
      </c>
      <c r="J77" t="s">
        <v>9167</v>
      </c>
      <c r="K77" t="s">
        <v>9167</v>
      </c>
    </row>
    <row r="78" spans="1:11">
      <c r="A78">
        <v>76</v>
      </c>
      <c r="B78">
        <v>2</v>
      </c>
      <c r="C78">
        <v>1</v>
      </c>
      <c r="F78">
        <v>77</v>
      </c>
      <c r="G78" t="s">
        <v>9309</v>
      </c>
      <c r="H78">
        <v>2</v>
      </c>
      <c r="I78" t="s">
        <v>9167</v>
      </c>
      <c r="J78" t="s">
        <v>9167</v>
      </c>
      <c r="K78" t="s">
        <v>9167</v>
      </c>
    </row>
    <row r="79" spans="1:11">
      <c r="A79">
        <v>77</v>
      </c>
      <c r="B79">
        <v>2</v>
      </c>
      <c r="C79">
        <v>1</v>
      </c>
      <c r="F79">
        <v>78</v>
      </c>
      <c r="G79" t="s">
        <v>9310</v>
      </c>
      <c r="H79">
        <v>2</v>
      </c>
      <c r="I79" t="s">
        <v>9167</v>
      </c>
      <c r="J79" t="s">
        <v>9167</v>
      </c>
      <c r="K79" t="s">
        <v>9167</v>
      </c>
    </row>
    <row r="80" spans="1:11">
      <c r="A80">
        <v>78</v>
      </c>
      <c r="B80">
        <v>2</v>
      </c>
      <c r="C80">
        <v>1</v>
      </c>
      <c r="F80">
        <v>79</v>
      </c>
      <c r="G80" t="s">
        <v>9311</v>
      </c>
      <c r="H80">
        <v>2</v>
      </c>
      <c r="I80" t="s">
        <v>9167</v>
      </c>
      <c r="J80" t="s">
        <v>9167</v>
      </c>
      <c r="K80" t="s">
        <v>9167</v>
      </c>
    </row>
    <row r="81" spans="1:11">
      <c r="A81">
        <v>79</v>
      </c>
      <c r="B81">
        <v>2</v>
      </c>
      <c r="C81">
        <v>1</v>
      </c>
      <c r="F81">
        <v>80</v>
      </c>
      <c r="G81" t="s">
        <v>9312</v>
      </c>
      <c r="H81">
        <v>2</v>
      </c>
      <c r="I81" t="s">
        <v>9167</v>
      </c>
      <c r="J81" t="s">
        <v>9167</v>
      </c>
      <c r="K81" t="s">
        <v>9167</v>
      </c>
    </row>
    <row r="82" spans="1:11">
      <c r="A82">
        <v>80</v>
      </c>
      <c r="B82">
        <v>2</v>
      </c>
      <c r="C82">
        <v>1</v>
      </c>
      <c r="F82">
        <v>81</v>
      </c>
      <c r="G82" t="s">
        <v>9313</v>
      </c>
      <c r="H82">
        <v>2</v>
      </c>
      <c r="I82" t="s">
        <v>9167</v>
      </c>
      <c r="J82" t="s">
        <v>9167</v>
      </c>
      <c r="K82" t="s">
        <v>9167</v>
      </c>
    </row>
    <row r="83" spans="1:11">
      <c r="A83">
        <v>81</v>
      </c>
      <c r="B83">
        <v>2</v>
      </c>
      <c r="C83">
        <v>1</v>
      </c>
      <c r="F83">
        <v>82</v>
      </c>
      <c r="G83" t="s">
        <v>9314</v>
      </c>
      <c r="H83">
        <v>2</v>
      </c>
      <c r="I83" t="s">
        <v>9167</v>
      </c>
      <c r="J83" t="s">
        <v>9167</v>
      </c>
      <c r="K83" t="s">
        <v>9167</v>
      </c>
    </row>
    <row r="84" spans="1:11">
      <c r="A84">
        <v>82</v>
      </c>
      <c r="B84">
        <v>2</v>
      </c>
      <c r="C84">
        <v>1</v>
      </c>
      <c r="F84">
        <v>83</v>
      </c>
      <c r="G84" t="s">
        <v>9315</v>
      </c>
      <c r="H84">
        <v>2</v>
      </c>
      <c r="I84" t="s">
        <v>9167</v>
      </c>
      <c r="J84" t="s">
        <v>9167</v>
      </c>
      <c r="K84" t="s">
        <v>9167</v>
      </c>
    </row>
    <row r="85" spans="1:11">
      <c r="A85">
        <v>83</v>
      </c>
      <c r="B85">
        <v>2</v>
      </c>
      <c r="C85">
        <v>1</v>
      </c>
      <c r="F85">
        <v>84</v>
      </c>
      <c r="G85" t="s">
        <v>9316</v>
      </c>
      <c r="H85">
        <v>2</v>
      </c>
      <c r="I85" t="s">
        <v>9167</v>
      </c>
      <c r="J85" t="s">
        <v>9167</v>
      </c>
      <c r="K85" t="s">
        <v>9167</v>
      </c>
    </row>
    <row r="86" spans="1:11">
      <c r="A86">
        <v>84</v>
      </c>
      <c r="B86">
        <v>2</v>
      </c>
      <c r="C86">
        <v>1</v>
      </c>
      <c r="F86">
        <v>85</v>
      </c>
      <c r="G86" t="s">
        <v>9317</v>
      </c>
      <c r="H86">
        <v>2</v>
      </c>
      <c r="I86" t="s">
        <v>9167</v>
      </c>
      <c r="J86" t="s">
        <v>9167</v>
      </c>
      <c r="K86" t="s">
        <v>9167</v>
      </c>
    </row>
    <row r="87" spans="1:11">
      <c r="A87">
        <v>85</v>
      </c>
      <c r="B87">
        <v>2</v>
      </c>
      <c r="C87">
        <v>1</v>
      </c>
      <c r="F87">
        <v>86</v>
      </c>
      <c r="G87" t="s">
        <v>9318</v>
      </c>
      <c r="H87">
        <v>2</v>
      </c>
      <c r="I87" t="s">
        <v>9167</v>
      </c>
      <c r="J87" t="s">
        <v>9167</v>
      </c>
      <c r="K87" t="s">
        <v>9167</v>
      </c>
    </row>
    <row r="88" spans="1:11">
      <c r="A88">
        <v>86</v>
      </c>
      <c r="B88">
        <v>2</v>
      </c>
      <c r="C88">
        <v>1</v>
      </c>
      <c r="F88">
        <v>87</v>
      </c>
      <c r="G88" t="s">
        <v>9319</v>
      </c>
      <c r="H88">
        <v>2</v>
      </c>
      <c r="I88" t="s">
        <v>9167</v>
      </c>
      <c r="J88" t="s">
        <v>9167</v>
      </c>
      <c r="K88" t="s">
        <v>9167</v>
      </c>
    </row>
    <row r="89" spans="1:11">
      <c r="A89">
        <v>87</v>
      </c>
      <c r="B89">
        <v>2</v>
      </c>
      <c r="C89">
        <v>1</v>
      </c>
      <c r="F89">
        <v>88</v>
      </c>
      <c r="G89" t="s">
        <v>9320</v>
      </c>
      <c r="H89">
        <v>2</v>
      </c>
      <c r="I89" t="s">
        <v>9167</v>
      </c>
      <c r="J89" t="s">
        <v>9167</v>
      </c>
      <c r="K89" t="s">
        <v>9167</v>
      </c>
    </row>
    <row r="90" spans="1:11">
      <c r="A90">
        <v>88</v>
      </c>
      <c r="B90">
        <v>2</v>
      </c>
      <c r="C90">
        <v>1</v>
      </c>
      <c r="F90">
        <v>89</v>
      </c>
      <c r="G90" t="s">
        <v>9321</v>
      </c>
      <c r="H90">
        <v>2</v>
      </c>
      <c r="I90" t="s">
        <v>9167</v>
      </c>
      <c r="J90" t="s">
        <v>9167</v>
      </c>
      <c r="K90" t="s">
        <v>9167</v>
      </c>
    </row>
    <row r="91" spans="1:11">
      <c r="A91">
        <v>89</v>
      </c>
      <c r="B91">
        <v>2</v>
      </c>
      <c r="C91">
        <v>1</v>
      </c>
      <c r="F91">
        <v>90</v>
      </c>
      <c r="G91" t="s">
        <v>9322</v>
      </c>
      <c r="H91">
        <v>2</v>
      </c>
      <c r="I91" t="s">
        <v>9167</v>
      </c>
      <c r="J91" t="s">
        <v>9167</v>
      </c>
      <c r="K91" t="s">
        <v>9167</v>
      </c>
    </row>
    <row r="92" spans="1:11">
      <c r="A92">
        <v>90</v>
      </c>
      <c r="B92">
        <v>2</v>
      </c>
      <c r="C92">
        <v>1</v>
      </c>
      <c r="F92">
        <v>91</v>
      </c>
      <c r="G92" t="s">
        <v>9323</v>
      </c>
      <c r="H92">
        <v>7</v>
      </c>
      <c r="I92" t="s">
        <v>9167</v>
      </c>
      <c r="J92" t="s">
        <v>9167</v>
      </c>
      <c r="K92" t="s">
        <v>9167</v>
      </c>
    </row>
    <row r="93" spans="1:11">
      <c r="A93">
        <v>91</v>
      </c>
      <c r="B93">
        <v>7</v>
      </c>
      <c r="C93">
        <v>1</v>
      </c>
      <c r="F93">
        <v>92</v>
      </c>
      <c r="G93" t="s">
        <v>9324</v>
      </c>
      <c r="H93">
        <v>2</v>
      </c>
      <c r="I93">
        <v>7</v>
      </c>
      <c r="J93" t="s">
        <v>9167</v>
      </c>
      <c r="K93" t="s">
        <v>9167</v>
      </c>
    </row>
    <row r="94" spans="1:11">
      <c r="A94">
        <v>92</v>
      </c>
      <c r="B94">
        <v>7</v>
      </c>
      <c r="C94">
        <v>0.5</v>
      </c>
      <c r="F94">
        <v>93</v>
      </c>
      <c r="G94" t="s">
        <v>9325</v>
      </c>
      <c r="H94">
        <v>2</v>
      </c>
      <c r="I94">
        <v>7</v>
      </c>
      <c r="J94" t="s">
        <v>9167</v>
      </c>
      <c r="K94" t="s">
        <v>9167</v>
      </c>
    </row>
    <row r="95" spans="1:11">
      <c r="A95">
        <v>92</v>
      </c>
      <c r="B95">
        <v>2</v>
      </c>
      <c r="C95">
        <v>0.5</v>
      </c>
      <c r="F95">
        <v>94</v>
      </c>
      <c r="G95" t="s">
        <v>9326</v>
      </c>
      <c r="H95">
        <v>2</v>
      </c>
      <c r="I95">
        <v>7</v>
      </c>
      <c r="J95" t="s">
        <v>9167</v>
      </c>
      <c r="K95" t="s">
        <v>9167</v>
      </c>
    </row>
    <row r="96" spans="1:11">
      <c r="A96">
        <v>93</v>
      </c>
      <c r="B96">
        <v>2</v>
      </c>
      <c r="C96">
        <v>0.5</v>
      </c>
      <c r="F96">
        <v>95</v>
      </c>
      <c r="G96" t="s">
        <v>9327</v>
      </c>
      <c r="H96">
        <v>2</v>
      </c>
      <c r="I96">
        <v>7</v>
      </c>
      <c r="J96" t="s">
        <v>9167</v>
      </c>
      <c r="K96" t="s">
        <v>9167</v>
      </c>
    </row>
    <row r="97" spans="1:11">
      <c r="A97">
        <v>93</v>
      </c>
      <c r="B97">
        <v>7</v>
      </c>
      <c r="C97">
        <v>0.5</v>
      </c>
      <c r="F97">
        <v>96</v>
      </c>
      <c r="G97" t="s">
        <v>9328</v>
      </c>
      <c r="H97">
        <v>2</v>
      </c>
      <c r="I97">
        <v>7</v>
      </c>
      <c r="J97" t="s">
        <v>9167</v>
      </c>
      <c r="K97" t="s">
        <v>9167</v>
      </c>
    </row>
    <row r="98" spans="1:11">
      <c r="A98">
        <v>94</v>
      </c>
      <c r="B98">
        <v>2</v>
      </c>
      <c r="C98">
        <v>0.5</v>
      </c>
      <c r="F98">
        <v>97</v>
      </c>
      <c r="G98" t="s">
        <v>9329</v>
      </c>
      <c r="H98">
        <v>7</v>
      </c>
      <c r="I98" t="s">
        <v>9167</v>
      </c>
      <c r="J98" t="s">
        <v>9167</v>
      </c>
      <c r="K98" t="s">
        <v>9167</v>
      </c>
    </row>
    <row r="99" spans="1:11">
      <c r="A99">
        <v>94</v>
      </c>
      <c r="B99">
        <v>7</v>
      </c>
      <c r="C99">
        <v>0.5</v>
      </c>
      <c r="F99">
        <v>98</v>
      </c>
      <c r="G99" t="s">
        <v>9330</v>
      </c>
      <c r="H99">
        <v>7</v>
      </c>
      <c r="I99" t="s">
        <v>9167</v>
      </c>
      <c r="J99" t="s">
        <v>9167</v>
      </c>
      <c r="K99" t="s">
        <v>9167</v>
      </c>
    </row>
    <row r="100" spans="1:11">
      <c r="A100">
        <v>95</v>
      </c>
      <c r="B100">
        <v>2</v>
      </c>
      <c r="C100">
        <v>0.5</v>
      </c>
      <c r="F100">
        <v>99</v>
      </c>
      <c r="G100" t="s">
        <v>9331</v>
      </c>
      <c r="H100">
        <v>7</v>
      </c>
      <c r="I100" t="s">
        <v>9167</v>
      </c>
      <c r="J100" t="s">
        <v>9167</v>
      </c>
      <c r="K100" t="s">
        <v>9167</v>
      </c>
    </row>
    <row r="101" spans="1:11">
      <c r="A101">
        <v>95</v>
      </c>
      <c r="B101">
        <v>7</v>
      </c>
      <c r="C101">
        <v>0.5</v>
      </c>
      <c r="F101">
        <v>100</v>
      </c>
      <c r="G101" t="s">
        <v>9332</v>
      </c>
      <c r="H101">
        <v>7</v>
      </c>
      <c r="I101" t="s">
        <v>9167</v>
      </c>
      <c r="J101" t="s">
        <v>9167</v>
      </c>
      <c r="K101" t="s">
        <v>9167</v>
      </c>
    </row>
    <row r="102" spans="1:11">
      <c r="A102">
        <v>96</v>
      </c>
      <c r="B102">
        <v>7</v>
      </c>
      <c r="C102">
        <v>0.5</v>
      </c>
      <c r="F102">
        <v>101</v>
      </c>
      <c r="G102" t="s">
        <v>9333</v>
      </c>
      <c r="H102">
        <v>2</v>
      </c>
      <c r="I102" t="s">
        <v>9167</v>
      </c>
      <c r="J102" t="s">
        <v>9167</v>
      </c>
      <c r="K102" t="s">
        <v>9167</v>
      </c>
    </row>
    <row r="103" spans="1:11">
      <c r="A103">
        <v>96</v>
      </c>
      <c r="B103">
        <v>2</v>
      </c>
      <c r="C103">
        <v>0.5</v>
      </c>
      <c r="F103">
        <v>102</v>
      </c>
      <c r="G103" t="s">
        <v>9334</v>
      </c>
      <c r="H103">
        <v>2</v>
      </c>
      <c r="I103" t="s">
        <v>9167</v>
      </c>
      <c r="J103" t="s">
        <v>9167</v>
      </c>
      <c r="K103" t="s">
        <v>9167</v>
      </c>
    </row>
    <row r="104" spans="1:11">
      <c r="A104">
        <v>97</v>
      </c>
      <c r="B104">
        <v>7</v>
      </c>
      <c r="C104">
        <v>1</v>
      </c>
      <c r="F104">
        <v>103</v>
      </c>
      <c r="G104" t="s">
        <v>9335</v>
      </c>
      <c r="H104">
        <v>2</v>
      </c>
      <c r="I104" t="s">
        <v>9167</v>
      </c>
      <c r="J104" t="s">
        <v>9167</v>
      </c>
      <c r="K104" t="s">
        <v>9167</v>
      </c>
    </row>
    <row r="105" spans="1:11">
      <c r="A105">
        <v>98</v>
      </c>
      <c r="B105">
        <v>7</v>
      </c>
      <c r="C105">
        <v>1</v>
      </c>
      <c r="F105">
        <v>104</v>
      </c>
      <c r="G105" t="s">
        <v>9336</v>
      </c>
      <c r="H105">
        <v>2</v>
      </c>
      <c r="I105" t="s">
        <v>9167</v>
      </c>
      <c r="J105" t="s">
        <v>9167</v>
      </c>
      <c r="K105" t="s">
        <v>9167</v>
      </c>
    </row>
    <row r="106" spans="1:11">
      <c r="A106">
        <v>99</v>
      </c>
      <c r="B106">
        <v>7</v>
      </c>
      <c r="C106">
        <v>1</v>
      </c>
      <c r="F106">
        <v>105</v>
      </c>
      <c r="G106" t="s">
        <v>9337</v>
      </c>
      <c r="H106">
        <v>2</v>
      </c>
      <c r="I106" t="s">
        <v>9167</v>
      </c>
      <c r="J106" t="s">
        <v>9167</v>
      </c>
      <c r="K106" t="s">
        <v>9167</v>
      </c>
    </row>
    <row r="107" spans="1:11">
      <c r="A107">
        <v>100</v>
      </c>
      <c r="B107">
        <v>7</v>
      </c>
      <c r="C107">
        <v>1</v>
      </c>
      <c r="F107">
        <v>106</v>
      </c>
      <c r="G107" t="s">
        <v>9338</v>
      </c>
      <c r="H107">
        <v>2</v>
      </c>
      <c r="I107" t="s">
        <v>9167</v>
      </c>
      <c r="J107" t="s">
        <v>9167</v>
      </c>
      <c r="K107" t="s">
        <v>9167</v>
      </c>
    </row>
    <row r="108" spans="1:11">
      <c r="A108">
        <v>101</v>
      </c>
      <c r="B108">
        <v>2</v>
      </c>
      <c r="C108">
        <v>1</v>
      </c>
      <c r="F108">
        <v>107</v>
      </c>
      <c r="G108" t="s">
        <v>9339</v>
      </c>
      <c r="H108">
        <v>2</v>
      </c>
      <c r="I108" t="s">
        <v>9167</v>
      </c>
      <c r="J108" t="s">
        <v>9167</v>
      </c>
      <c r="K108" t="s">
        <v>9167</v>
      </c>
    </row>
    <row r="109" spans="1:11">
      <c r="A109">
        <v>102</v>
      </c>
      <c r="B109">
        <v>2</v>
      </c>
      <c r="C109">
        <v>1</v>
      </c>
      <c r="F109">
        <v>108</v>
      </c>
      <c r="G109" t="s">
        <v>9340</v>
      </c>
      <c r="H109">
        <v>2</v>
      </c>
      <c r="I109" t="s">
        <v>9167</v>
      </c>
      <c r="J109" t="s">
        <v>9167</v>
      </c>
      <c r="K109" t="s">
        <v>9167</v>
      </c>
    </row>
    <row r="110" spans="1:11">
      <c r="A110">
        <v>103</v>
      </c>
      <c r="B110">
        <v>2</v>
      </c>
      <c r="C110">
        <v>1</v>
      </c>
      <c r="F110">
        <v>109</v>
      </c>
      <c r="G110" t="s">
        <v>9341</v>
      </c>
      <c r="H110">
        <v>2</v>
      </c>
      <c r="I110" t="s">
        <v>9167</v>
      </c>
      <c r="J110" t="s">
        <v>9167</v>
      </c>
      <c r="K110" t="s">
        <v>9167</v>
      </c>
    </row>
    <row r="111" spans="1:11">
      <c r="A111">
        <v>104</v>
      </c>
      <c r="B111">
        <v>2</v>
      </c>
      <c r="C111">
        <v>1</v>
      </c>
      <c r="F111">
        <v>110</v>
      </c>
      <c r="G111" t="s">
        <v>9342</v>
      </c>
      <c r="H111">
        <v>2</v>
      </c>
      <c r="I111" t="s">
        <v>9167</v>
      </c>
      <c r="J111" t="s">
        <v>9167</v>
      </c>
      <c r="K111" t="s">
        <v>9167</v>
      </c>
    </row>
    <row r="112" spans="1:11">
      <c r="A112">
        <v>105</v>
      </c>
      <c r="B112">
        <v>2</v>
      </c>
      <c r="C112">
        <v>1</v>
      </c>
      <c r="F112">
        <v>111</v>
      </c>
      <c r="G112" t="s">
        <v>9343</v>
      </c>
      <c r="H112">
        <v>7</v>
      </c>
      <c r="I112" t="s">
        <v>9167</v>
      </c>
      <c r="J112" t="s">
        <v>9167</v>
      </c>
      <c r="K112" t="s">
        <v>9167</v>
      </c>
    </row>
    <row r="113" spans="1:11">
      <c r="A113">
        <v>106</v>
      </c>
      <c r="B113">
        <v>2</v>
      </c>
      <c r="C113">
        <v>1</v>
      </c>
      <c r="F113">
        <v>112</v>
      </c>
      <c r="G113" t="s">
        <v>9344</v>
      </c>
      <c r="H113">
        <v>7</v>
      </c>
      <c r="I113" t="s">
        <v>9167</v>
      </c>
      <c r="J113" t="s">
        <v>9167</v>
      </c>
      <c r="K113" t="s">
        <v>9167</v>
      </c>
    </row>
    <row r="114" spans="1:11">
      <c r="A114">
        <v>107</v>
      </c>
      <c r="B114">
        <v>2</v>
      </c>
      <c r="C114">
        <v>1</v>
      </c>
      <c r="F114">
        <v>113</v>
      </c>
      <c r="G114" t="s">
        <v>9345</v>
      </c>
      <c r="H114">
        <v>7</v>
      </c>
      <c r="I114" t="s">
        <v>9167</v>
      </c>
      <c r="J114" t="s">
        <v>9167</v>
      </c>
      <c r="K114" t="s">
        <v>9167</v>
      </c>
    </row>
    <row r="115" spans="1:11">
      <c r="A115">
        <v>108</v>
      </c>
      <c r="B115">
        <v>2</v>
      </c>
      <c r="C115">
        <v>1</v>
      </c>
      <c r="F115">
        <v>114</v>
      </c>
      <c r="G115" t="s">
        <v>9346</v>
      </c>
      <c r="H115">
        <v>7</v>
      </c>
      <c r="I115" t="s">
        <v>9167</v>
      </c>
      <c r="J115" t="s">
        <v>9167</v>
      </c>
      <c r="K115" t="s">
        <v>9167</v>
      </c>
    </row>
    <row r="116" spans="1:11">
      <c r="A116">
        <v>109</v>
      </c>
      <c r="B116">
        <v>2</v>
      </c>
      <c r="C116">
        <v>1</v>
      </c>
      <c r="F116">
        <v>115</v>
      </c>
      <c r="G116" t="s">
        <v>9347</v>
      </c>
      <c r="H116">
        <v>7</v>
      </c>
      <c r="I116" t="s">
        <v>9167</v>
      </c>
      <c r="J116" t="s">
        <v>9167</v>
      </c>
      <c r="K116" t="s">
        <v>9167</v>
      </c>
    </row>
    <row r="117" spans="1:11">
      <c r="A117">
        <v>110</v>
      </c>
      <c r="B117">
        <v>2</v>
      </c>
      <c r="C117">
        <v>1</v>
      </c>
      <c r="F117">
        <v>116</v>
      </c>
      <c r="G117" t="s">
        <v>9348</v>
      </c>
      <c r="H117">
        <v>7</v>
      </c>
      <c r="I117" t="s">
        <v>9167</v>
      </c>
      <c r="J117" t="s">
        <v>9167</v>
      </c>
      <c r="K117" t="s">
        <v>9167</v>
      </c>
    </row>
    <row r="118" spans="1:11">
      <c r="A118">
        <v>111</v>
      </c>
      <c r="B118">
        <v>7</v>
      </c>
      <c r="C118">
        <v>1</v>
      </c>
      <c r="F118">
        <v>117</v>
      </c>
      <c r="G118" t="s">
        <v>9349</v>
      </c>
      <c r="H118">
        <v>7</v>
      </c>
      <c r="I118" t="s">
        <v>9167</v>
      </c>
      <c r="J118" t="s">
        <v>9167</v>
      </c>
      <c r="K118" t="s">
        <v>9167</v>
      </c>
    </row>
    <row r="119" spans="1:11">
      <c r="A119">
        <v>112</v>
      </c>
      <c r="B119">
        <v>7</v>
      </c>
      <c r="C119">
        <v>1</v>
      </c>
      <c r="F119">
        <v>118</v>
      </c>
      <c r="G119" t="s">
        <v>9350</v>
      </c>
      <c r="H119">
        <v>7</v>
      </c>
      <c r="I119" t="s">
        <v>9167</v>
      </c>
      <c r="J119" t="s">
        <v>9167</v>
      </c>
      <c r="K119" t="s">
        <v>9167</v>
      </c>
    </row>
    <row r="120" spans="1:11">
      <c r="A120">
        <v>113</v>
      </c>
      <c r="B120">
        <v>7</v>
      </c>
      <c r="C120">
        <v>1</v>
      </c>
      <c r="F120">
        <v>119</v>
      </c>
      <c r="G120" t="s">
        <v>9351</v>
      </c>
      <c r="H120">
        <v>7</v>
      </c>
      <c r="I120" t="s">
        <v>9167</v>
      </c>
      <c r="J120" t="s">
        <v>9167</v>
      </c>
      <c r="K120" t="s">
        <v>9167</v>
      </c>
    </row>
    <row r="121" spans="1:11">
      <c r="A121">
        <v>114</v>
      </c>
      <c r="B121">
        <v>7</v>
      </c>
      <c r="C121">
        <v>1</v>
      </c>
      <c r="F121">
        <v>120</v>
      </c>
      <c r="G121" t="s">
        <v>9352</v>
      </c>
      <c r="H121">
        <v>7</v>
      </c>
      <c r="I121" t="s">
        <v>9167</v>
      </c>
      <c r="J121" t="s">
        <v>9167</v>
      </c>
      <c r="K121" t="s">
        <v>9167</v>
      </c>
    </row>
    <row r="122" spans="1:11">
      <c r="A122">
        <v>115</v>
      </c>
      <c r="B122">
        <v>7</v>
      </c>
      <c r="C122">
        <v>1</v>
      </c>
      <c r="F122">
        <v>121</v>
      </c>
      <c r="G122" t="s">
        <v>9353</v>
      </c>
      <c r="H122">
        <v>7</v>
      </c>
      <c r="I122" t="s">
        <v>9167</v>
      </c>
      <c r="J122" t="s">
        <v>9167</v>
      </c>
      <c r="K122" t="s">
        <v>9167</v>
      </c>
    </row>
    <row r="123" spans="1:11">
      <c r="A123">
        <v>116</v>
      </c>
      <c r="B123">
        <v>7</v>
      </c>
      <c r="C123">
        <v>1</v>
      </c>
      <c r="F123">
        <v>122</v>
      </c>
      <c r="G123" t="s">
        <v>9354</v>
      </c>
      <c r="H123">
        <v>7</v>
      </c>
      <c r="I123" t="s">
        <v>9167</v>
      </c>
      <c r="J123" t="s">
        <v>9167</v>
      </c>
      <c r="K123" t="s">
        <v>9167</v>
      </c>
    </row>
    <row r="124" spans="1:11">
      <c r="A124">
        <v>117</v>
      </c>
      <c r="B124">
        <v>7</v>
      </c>
      <c r="C124">
        <v>1</v>
      </c>
      <c r="F124">
        <v>123</v>
      </c>
      <c r="G124" t="s">
        <v>9355</v>
      </c>
      <c r="H124">
        <v>7</v>
      </c>
      <c r="I124" t="s">
        <v>9167</v>
      </c>
      <c r="J124" t="s">
        <v>9167</v>
      </c>
      <c r="K124" t="s">
        <v>9167</v>
      </c>
    </row>
    <row r="125" spans="1:11">
      <c r="A125">
        <v>118</v>
      </c>
      <c r="B125">
        <v>7</v>
      </c>
      <c r="C125">
        <v>1</v>
      </c>
      <c r="F125">
        <v>124</v>
      </c>
      <c r="G125" t="s">
        <v>9356</v>
      </c>
      <c r="H125">
        <v>7</v>
      </c>
      <c r="I125" t="s">
        <v>9167</v>
      </c>
      <c r="J125" t="s">
        <v>9167</v>
      </c>
      <c r="K125" t="s">
        <v>9167</v>
      </c>
    </row>
    <row r="126" spans="1:11">
      <c r="A126">
        <v>119</v>
      </c>
      <c r="B126">
        <v>7</v>
      </c>
      <c r="C126">
        <v>1</v>
      </c>
      <c r="F126">
        <v>125</v>
      </c>
      <c r="G126" t="s">
        <v>9357</v>
      </c>
      <c r="H126">
        <v>7</v>
      </c>
      <c r="I126" t="s">
        <v>9167</v>
      </c>
      <c r="J126" t="s">
        <v>9167</v>
      </c>
      <c r="K126" t="s">
        <v>9167</v>
      </c>
    </row>
    <row r="127" spans="1:11">
      <c r="A127">
        <v>120</v>
      </c>
      <c r="B127">
        <v>7</v>
      </c>
      <c r="C127">
        <v>1</v>
      </c>
      <c r="F127">
        <v>126</v>
      </c>
      <c r="G127" t="s">
        <v>9358</v>
      </c>
      <c r="H127">
        <v>7</v>
      </c>
      <c r="I127" t="s">
        <v>9167</v>
      </c>
      <c r="J127" t="s">
        <v>9167</v>
      </c>
      <c r="K127" t="s">
        <v>9167</v>
      </c>
    </row>
    <row r="128" spans="1:11">
      <c r="A128">
        <v>121</v>
      </c>
      <c r="B128">
        <v>7</v>
      </c>
      <c r="C128">
        <v>1</v>
      </c>
      <c r="F128">
        <v>127</v>
      </c>
      <c r="G128" t="s">
        <v>9359</v>
      </c>
      <c r="H128">
        <v>7</v>
      </c>
      <c r="I128" t="s">
        <v>9167</v>
      </c>
      <c r="J128" t="s">
        <v>9167</v>
      </c>
      <c r="K128" t="s">
        <v>9167</v>
      </c>
    </row>
    <row r="129" spans="1:11">
      <c r="A129">
        <v>122</v>
      </c>
      <c r="B129">
        <v>7</v>
      </c>
      <c r="C129">
        <v>1</v>
      </c>
      <c r="F129">
        <v>128</v>
      </c>
      <c r="G129" t="s">
        <v>9360</v>
      </c>
      <c r="H129">
        <v>7</v>
      </c>
      <c r="I129" t="s">
        <v>9167</v>
      </c>
      <c r="J129" t="s">
        <v>9167</v>
      </c>
      <c r="K129" t="s">
        <v>9167</v>
      </c>
    </row>
    <row r="130" spans="1:11">
      <c r="A130">
        <v>123</v>
      </c>
      <c r="B130">
        <v>7</v>
      </c>
      <c r="C130">
        <v>1</v>
      </c>
      <c r="F130">
        <v>129</v>
      </c>
      <c r="G130" t="s">
        <v>9361</v>
      </c>
      <c r="H130">
        <v>7</v>
      </c>
      <c r="I130" t="s">
        <v>9167</v>
      </c>
      <c r="J130" t="s">
        <v>9167</v>
      </c>
      <c r="K130" t="s">
        <v>9167</v>
      </c>
    </row>
    <row r="131" spans="1:11">
      <c r="A131">
        <v>124</v>
      </c>
      <c r="B131">
        <v>7</v>
      </c>
      <c r="C131">
        <v>1</v>
      </c>
      <c r="F131">
        <v>130</v>
      </c>
      <c r="G131" t="s">
        <v>9362</v>
      </c>
      <c r="H131">
        <v>7</v>
      </c>
      <c r="I131" t="s">
        <v>9167</v>
      </c>
      <c r="J131" t="s">
        <v>9167</v>
      </c>
      <c r="K131" t="s">
        <v>9167</v>
      </c>
    </row>
    <row r="132" spans="1:11">
      <c r="A132">
        <v>125</v>
      </c>
      <c r="B132">
        <v>7</v>
      </c>
      <c r="C132">
        <v>1</v>
      </c>
      <c r="F132">
        <v>131</v>
      </c>
      <c r="G132" t="s">
        <v>9363</v>
      </c>
      <c r="H132">
        <v>7</v>
      </c>
      <c r="I132" t="s">
        <v>9167</v>
      </c>
      <c r="J132" t="s">
        <v>9167</v>
      </c>
      <c r="K132" t="s">
        <v>9167</v>
      </c>
    </row>
    <row r="133" spans="1:11">
      <c r="A133">
        <v>126</v>
      </c>
      <c r="B133">
        <v>7</v>
      </c>
      <c r="C133">
        <v>1</v>
      </c>
      <c r="F133">
        <v>132</v>
      </c>
      <c r="G133" t="s">
        <v>9364</v>
      </c>
      <c r="H133">
        <v>7</v>
      </c>
      <c r="I133" t="s">
        <v>9167</v>
      </c>
      <c r="J133" t="s">
        <v>9167</v>
      </c>
      <c r="K133" t="s">
        <v>9167</v>
      </c>
    </row>
    <row r="134" spans="1:11">
      <c r="A134">
        <v>127</v>
      </c>
      <c r="B134">
        <v>7</v>
      </c>
      <c r="C134">
        <v>1</v>
      </c>
      <c r="F134">
        <v>133</v>
      </c>
      <c r="G134" t="s">
        <v>9365</v>
      </c>
      <c r="H134">
        <v>7</v>
      </c>
      <c r="I134" t="s">
        <v>9167</v>
      </c>
      <c r="J134" t="s">
        <v>9167</v>
      </c>
      <c r="K134" t="s">
        <v>9167</v>
      </c>
    </row>
    <row r="135" spans="1:11">
      <c r="A135">
        <v>128</v>
      </c>
      <c r="B135">
        <v>7</v>
      </c>
      <c r="C135">
        <v>1</v>
      </c>
      <c r="F135">
        <v>134</v>
      </c>
      <c r="G135" t="s">
        <v>9366</v>
      </c>
      <c r="H135">
        <v>7</v>
      </c>
      <c r="I135" t="s">
        <v>9167</v>
      </c>
      <c r="J135" t="s">
        <v>9167</v>
      </c>
      <c r="K135" t="s">
        <v>9167</v>
      </c>
    </row>
    <row r="136" spans="1:11">
      <c r="A136">
        <v>129</v>
      </c>
      <c r="B136">
        <v>7</v>
      </c>
      <c r="C136">
        <v>1</v>
      </c>
      <c r="F136">
        <v>135</v>
      </c>
      <c r="G136" t="s">
        <v>9367</v>
      </c>
      <c r="H136">
        <v>7</v>
      </c>
      <c r="I136" t="s">
        <v>9167</v>
      </c>
      <c r="J136" t="s">
        <v>9167</v>
      </c>
      <c r="K136" t="s">
        <v>9167</v>
      </c>
    </row>
    <row r="137" spans="1:11">
      <c r="A137">
        <v>130</v>
      </c>
      <c r="B137">
        <v>7</v>
      </c>
      <c r="C137">
        <v>1</v>
      </c>
      <c r="F137">
        <v>136</v>
      </c>
      <c r="G137" t="s">
        <v>9368</v>
      </c>
      <c r="H137">
        <v>7</v>
      </c>
      <c r="I137" t="s">
        <v>9167</v>
      </c>
      <c r="J137" t="s">
        <v>9167</v>
      </c>
      <c r="K137" t="s">
        <v>9167</v>
      </c>
    </row>
    <row r="138" spans="1:11">
      <c r="A138">
        <v>131</v>
      </c>
      <c r="B138">
        <v>7</v>
      </c>
      <c r="C138">
        <v>1</v>
      </c>
      <c r="F138">
        <v>137</v>
      </c>
      <c r="G138" t="s">
        <v>9369</v>
      </c>
      <c r="H138">
        <v>7</v>
      </c>
      <c r="I138" t="s">
        <v>9167</v>
      </c>
      <c r="J138" t="s">
        <v>9167</v>
      </c>
      <c r="K138" t="s">
        <v>9167</v>
      </c>
    </row>
    <row r="139" spans="1:11">
      <c r="A139">
        <v>132</v>
      </c>
      <c r="B139">
        <v>7</v>
      </c>
      <c r="C139">
        <v>1</v>
      </c>
      <c r="F139">
        <v>138</v>
      </c>
      <c r="G139" t="s">
        <v>9370</v>
      </c>
      <c r="H139">
        <v>7</v>
      </c>
      <c r="I139" t="s">
        <v>9167</v>
      </c>
      <c r="J139" t="s">
        <v>9167</v>
      </c>
      <c r="K139" t="s">
        <v>9167</v>
      </c>
    </row>
    <row r="140" spans="1:11">
      <c r="A140">
        <v>133</v>
      </c>
      <c r="B140">
        <v>7</v>
      </c>
      <c r="C140">
        <v>1</v>
      </c>
      <c r="F140">
        <v>139</v>
      </c>
      <c r="G140" t="s">
        <v>9371</v>
      </c>
      <c r="H140">
        <v>7</v>
      </c>
      <c r="I140" t="s">
        <v>9167</v>
      </c>
      <c r="J140" t="s">
        <v>9167</v>
      </c>
      <c r="K140" t="s">
        <v>9167</v>
      </c>
    </row>
    <row r="141" spans="1:11">
      <c r="A141">
        <v>134</v>
      </c>
      <c r="B141">
        <v>7</v>
      </c>
      <c r="C141">
        <v>1</v>
      </c>
      <c r="F141">
        <v>140</v>
      </c>
      <c r="G141" t="s">
        <v>9372</v>
      </c>
      <c r="H141">
        <v>7</v>
      </c>
      <c r="I141" t="s">
        <v>9167</v>
      </c>
      <c r="J141" t="s">
        <v>9167</v>
      </c>
      <c r="K141" t="s">
        <v>9167</v>
      </c>
    </row>
    <row r="142" spans="1:11">
      <c r="A142">
        <v>135</v>
      </c>
      <c r="B142">
        <v>7</v>
      </c>
      <c r="C142">
        <v>1</v>
      </c>
      <c r="F142">
        <v>151</v>
      </c>
      <c r="G142" t="s">
        <v>9373</v>
      </c>
      <c r="H142">
        <v>26</v>
      </c>
      <c r="I142" t="s">
        <v>9167</v>
      </c>
      <c r="J142" t="s">
        <v>9167</v>
      </c>
      <c r="K142" t="s">
        <v>9167</v>
      </c>
    </row>
    <row r="143" spans="1:11">
      <c r="A143">
        <v>136</v>
      </c>
      <c r="B143">
        <v>7</v>
      </c>
      <c r="C143">
        <v>1</v>
      </c>
      <c r="F143">
        <v>152</v>
      </c>
      <c r="G143" t="s">
        <v>9374</v>
      </c>
      <c r="H143">
        <v>26</v>
      </c>
      <c r="I143" t="s">
        <v>9167</v>
      </c>
      <c r="J143" t="s">
        <v>9167</v>
      </c>
      <c r="K143" t="s">
        <v>9167</v>
      </c>
    </row>
    <row r="144" spans="1:11">
      <c r="A144">
        <v>137</v>
      </c>
      <c r="B144">
        <v>7</v>
      </c>
      <c r="C144">
        <v>1</v>
      </c>
      <c r="F144">
        <v>201</v>
      </c>
      <c r="G144" t="s">
        <v>9375</v>
      </c>
      <c r="H144">
        <v>14</v>
      </c>
      <c r="I144">
        <v>21</v>
      </c>
      <c r="J144" t="s">
        <v>9167</v>
      </c>
      <c r="K144" t="s">
        <v>9167</v>
      </c>
    </row>
    <row r="145" spans="1:11">
      <c r="A145">
        <v>138</v>
      </c>
      <c r="B145">
        <v>7</v>
      </c>
      <c r="C145">
        <v>1</v>
      </c>
      <c r="F145">
        <v>202</v>
      </c>
      <c r="G145" t="s">
        <v>9376</v>
      </c>
      <c r="H145">
        <v>6</v>
      </c>
      <c r="I145" t="s">
        <v>9167</v>
      </c>
      <c r="J145" t="s">
        <v>9167</v>
      </c>
      <c r="K145" t="s">
        <v>9167</v>
      </c>
    </row>
    <row r="146" spans="1:11">
      <c r="A146">
        <v>139</v>
      </c>
      <c r="B146">
        <v>7</v>
      </c>
      <c r="C146">
        <v>1</v>
      </c>
      <c r="F146">
        <v>203</v>
      </c>
      <c r="G146" t="s">
        <v>9377</v>
      </c>
      <c r="H146">
        <v>6</v>
      </c>
      <c r="I146" t="s">
        <v>9167</v>
      </c>
      <c r="J146" t="s">
        <v>9167</v>
      </c>
      <c r="K146" t="s">
        <v>9167</v>
      </c>
    </row>
    <row r="147" spans="1:11">
      <c r="A147">
        <v>140</v>
      </c>
      <c r="B147">
        <v>7</v>
      </c>
      <c r="C147">
        <v>1</v>
      </c>
      <c r="F147">
        <v>204</v>
      </c>
      <c r="G147" t="s">
        <v>9378</v>
      </c>
      <c r="H147">
        <v>4</v>
      </c>
      <c r="I147" t="s">
        <v>9167</v>
      </c>
      <c r="J147" t="s">
        <v>9167</v>
      </c>
      <c r="K147" t="s">
        <v>9167</v>
      </c>
    </row>
    <row r="148" spans="1:11">
      <c r="A148">
        <v>151</v>
      </c>
      <c r="B148">
        <v>26</v>
      </c>
      <c r="C148">
        <v>1</v>
      </c>
      <c r="F148">
        <v>205</v>
      </c>
      <c r="G148" t="s">
        <v>9379</v>
      </c>
      <c r="H148">
        <v>4</v>
      </c>
      <c r="I148" t="s">
        <v>9167</v>
      </c>
      <c r="J148" t="s">
        <v>9167</v>
      </c>
      <c r="K148" t="s">
        <v>9167</v>
      </c>
    </row>
    <row r="149" spans="1:11">
      <c r="A149">
        <v>152</v>
      </c>
      <c r="B149">
        <v>26</v>
      </c>
      <c r="C149">
        <v>1</v>
      </c>
      <c r="F149">
        <v>206</v>
      </c>
      <c r="G149" t="s">
        <v>9380</v>
      </c>
      <c r="H149">
        <v>14</v>
      </c>
      <c r="I149">
        <v>21</v>
      </c>
      <c r="J149" t="s">
        <v>9167</v>
      </c>
      <c r="K149" t="s">
        <v>9167</v>
      </c>
    </row>
    <row r="150" spans="1:11">
      <c r="A150">
        <v>201</v>
      </c>
      <c r="B150">
        <v>21</v>
      </c>
      <c r="C150">
        <v>0.5</v>
      </c>
      <c r="F150">
        <v>207</v>
      </c>
      <c r="G150" t="s">
        <v>9381</v>
      </c>
      <c r="H150">
        <v>11</v>
      </c>
      <c r="I150">
        <v>21</v>
      </c>
      <c r="J150" t="s">
        <v>9167</v>
      </c>
      <c r="K150" t="s">
        <v>9167</v>
      </c>
    </row>
    <row r="151" spans="1:11">
      <c r="A151">
        <v>201</v>
      </c>
      <c r="B151">
        <v>14</v>
      </c>
      <c r="C151">
        <v>0.5</v>
      </c>
      <c r="F151">
        <v>208</v>
      </c>
      <c r="G151" t="s">
        <v>9382</v>
      </c>
      <c r="H151">
        <v>13</v>
      </c>
      <c r="I151" t="s">
        <v>9167</v>
      </c>
      <c r="J151" t="s">
        <v>9167</v>
      </c>
      <c r="K151" t="s">
        <v>9167</v>
      </c>
    </row>
    <row r="152" spans="1:11">
      <c r="A152">
        <v>202</v>
      </c>
      <c r="B152">
        <v>6</v>
      </c>
      <c r="C152">
        <v>1</v>
      </c>
      <c r="F152">
        <v>209</v>
      </c>
      <c r="G152" t="s">
        <v>9383</v>
      </c>
      <c r="H152">
        <v>13</v>
      </c>
      <c r="I152" t="s">
        <v>9167</v>
      </c>
      <c r="J152" t="s">
        <v>9167</v>
      </c>
      <c r="K152" t="s">
        <v>9167</v>
      </c>
    </row>
    <row r="153" spans="1:11">
      <c r="A153">
        <v>203</v>
      </c>
      <c r="B153">
        <v>6</v>
      </c>
      <c r="C153">
        <v>1</v>
      </c>
      <c r="F153">
        <v>210</v>
      </c>
      <c r="G153" t="s">
        <v>9384</v>
      </c>
      <c r="H153">
        <v>27</v>
      </c>
      <c r="I153" t="s">
        <v>9167</v>
      </c>
      <c r="J153" t="s">
        <v>9167</v>
      </c>
      <c r="K153" t="s">
        <v>9167</v>
      </c>
    </row>
    <row r="154" spans="1:11">
      <c r="A154">
        <v>204</v>
      </c>
      <c r="B154">
        <v>4</v>
      </c>
      <c r="C154">
        <v>1</v>
      </c>
      <c r="F154">
        <v>211</v>
      </c>
      <c r="G154" t="s">
        <v>9385</v>
      </c>
      <c r="H154">
        <v>27</v>
      </c>
      <c r="I154" t="s">
        <v>9167</v>
      </c>
      <c r="J154" t="s">
        <v>9167</v>
      </c>
      <c r="K154" t="s">
        <v>9167</v>
      </c>
    </row>
    <row r="155" spans="1:11">
      <c r="A155">
        <v>205</v>
      </c>
      <c r="B155">
        <v>4</v>
      </c>
      <c r="C155">
        <v>1</v>
      </c>
      <c r="F155">
        <v>212</v>
      </c>
      <c r="G155" t="s">
        <v>9386</v>
      </c>
      <c r="H155">
        <v>27</v>
      </c>
      <c r="I155" t="s">
        <v>9167</v>
      </c>
      <c r="J155" t="s">
        <v>9167</v>
      </c>
      <c r="K155" t="s">
        <v>9167</v>
      </c>
    </row>
    <row r="156" spans="1:11">
      <c r="A156">
        <v>206</v>
      </c>
      <c r="B156">
        <v>14</v>
      </c>
      <c r="C156">
        <v>0.5</v>
      </c>
      <c r="F156">
        <v>213</v>
      </c>
      <c r="G156" t="s">
        <v>9387</v>
      </c>
      <c r="H156">
        <v>27</v>
      </c>
      <c r="I156" t="s">
        <v>9167</v>
      </c>
      <c r="J156" t="s">
        <v>9167</v>
      </c>
      <c r="K156" t="s">
        <v>9167</v>
      </c>
    </row>
    <row r="157" spans="1:11">
      <c r="A157">
        <v>206</v>
      </c>
      <c r="B157">
        <v>21</v>
      </c>
      <c r="C157">
        <v>0.5</v>
      </c>
      <c r="F157">
        <v>214</v>
      </c>
      <c r="G157" t="s">
        <v>9388</v>
      </c>
      <c r="H157">
        <v>27</v>
      </c>
      <c r="I157" t="s">
        <v>9167</v>
      </c>
      <c r="J157" t="s">
        <v>9167</v>
      </c>
      <c r="K157" t="s">
        <v>9167</v>
      </c>
    </row>
    <row r="158" spans="1:11">
      <c r="A158">
        <v>207</v>
      </c>
      <c r="B158">
        <v>21</v>
      </c>
      <c r="C158">
        <v>0.5</v>
      </c>
      <c r="F158">
        <v>215</v>
      </c>
      <c r="G158" t="s">
        <v>9389</v>
      </c>
      <c r="H158">
        <v>27</v>
      </c>
      <c r="I158" t="s">
        <v>9167</v>
      </c>
      <c r="J158" t="s">
        <v>9167</v>
      </c>
      <c r="K158" t="s">
        <v>9167</v>
      </c>
    </row>
    <row r="159" spans="1:11">
      <c r="A159">
        <v>207</v>
      </c>
      <c r="B159">
        <v>11</v>
      </c>
      <c r="C159">
        <v>0.5</v>
      </c>
      <c r="F159">
        <v>216</v>
      </c>
      <c r="G159" t="s">
        <v>9390</v>
      </c>
      <c r="H159">
        <v>12</v>
      </c>
      <c r="I159" t="s">
        <v>9167</v>
      </c>
      <c r="J159" t="s">
        <v>9167</v>
      </c>
      <c r="K159" t="s">
        <v>9167</v>
      </c>
    </row>
    <row r="160" spans="1:11">
      <c r="A160">
        <v>208</v>
      </c>
      <c r="B160">
        <v>13</v>
      </c>
      <c r="C160">
        <v>1</v>
      </c>
      <c r="F160">
        <v>217</v>
      </c>
      <c r="G160" t="s">
        <v>9391</v>
      </c>
      <c r="H160">
        <v>7</v>
      </c>
      <c r="I160" t="s">
        <v>9167</v>
      </c>
      <c r="J160" t="s">
        <v>9167</v>
      </c>
      <c r="K160" t="s">
        <v>9167</v>
      </c>
    </row>
    <row r="161" spans="1:11">
      <c r="A161">
        <v>209</v>
      </c>
      <c r="B161">
        <v>13</v>
      </c>
      <c r="C161">
        <v>1</v>
      </c>
      <c r="F161">
        <v>301</v>
      </c>
      <c r="G161" t="s">
        <v>9392</v>
      </c>
      <c r="H161">
        <v>7</v>
      </c>
      <c r="I161" t="s">
        <v>9167</v>
      </c>
      <c r="J161" t="s">
        <v>9167</v>
      </c>
      <c r="K161" t="s">
        <v>9167</v>
      </c>
    </row>
    <row r="162" spans="1:11">
      <c r="A162">
        <v>210</v>
      </c>
      <c r="B162">
        <v>27</v>
      </c>
      <c r="C162">
        <v>1</v>
      </c>
      <c r="F162">
        <v>302</v>
      </c>
      <c r="G162" t="s">
        <v>9393</v>
      </c>
      <c r="H162">
        <v>7</v>
      </c>
      <c r="I162" t="s">
        <v>9167</v>
      </c>
      <c r="J162" t="s">
        <v>9167</v>
      </c>
      <c r="K162" t="s">
        <v>9167</v>
      </c>
    </row>
    <row r="163" spans="1:11">
      <c r="A163">
        <v>211</v>
      </c>
      <c r="B163">
        <v>27</v>
      </c>
      <c r="C163">
        <v>1</v>
      </c>
      <c r="F163">
        <v>303</v>
      </c>
      <c r="G163" t="s">
        <v>9394</v>
      </c>
      <c r="H163">
        <v>22</v>
      </c>
      <c r="I163" t="s">
        <v>9167</v>
      </c>
      <c r="J163" t="s">
        <v>9167</v>
      </c>
      <c r="K163" t="s">
        <v>9167</v>
      </c>
    </row>
    <row r="164" spans="1:11">
      <c r="A164">
        <v>212</v>
      </c>
      <c r="B164">
        <v>27</v>
      </c>
      <c r="C164">
        <v>1</v>
      </c>
      <c r="F164">
        <v>304</v>
      </c>
      <c r="G164" t="s">
        <v>9395</v>
      </c>
      <c r="H164">
        <v>13</v>
      </c>
      <c r="I164" t="s">
        <v>9167</v>
      </c>
      <c r="J164" t="s">
        <v>9167</v>
      </c>
      <c r="K164" t="s">
        <v>9167</v>
      </c>
    </row>
    <row r="165" spans="1:11">
      <c r="A165">
        <v>213</v>
      </c>
      <c r="B165">
        <v>27</v>
      </c>
      <c r="C165">
        <v>1</v>
      </c>
      <c r="F165">
        <v>305</v>
      </c>
      <c r="G165" t="s">
        <v>9396</v>
      </c>
      <c r="H165">
        <v>21</v>
      </c>
      <c r="I165" t="s">
        <v>9167</v>
      </c>
      <c r="J165" t="s">
        <v>9167</v>
      </c>
      <c r="K165" t="s">
        <v>9167</v>
      </c>
    </row>
    <row r="166" spans="1:11">
      <c r="A166">
        <v>214</v>
      </c>
      <c r="B166">
        <v>27</v>
      </c>
      <c r="C166">
        <v>1</v>
      </c>
      <c r="F166">
        <v>306</v>
      </c>
      <c r="G166" t="s">
        <v>9397</v>
      </c>
      <c r="H166">
        <v>14</v>
      </c>
      <c r="I166">
        <v>21</v>
      </c>
      <c r="J166" t="s">
        <v>9167</v>
      </c>
      <c r="K166" t="s">
        <v>9167</v>
      </c>
    </row>
    <row r="167" spans="1:11">
      <c r="A167">
        <v>215</v>
      </c>
      <c r="B167">
        <v>27</v>
      </c>
      <c r="C167">
        <v>1</v>
      </c>
      <c r="F167">
        <v>307</v>
      </c>
      <c r="G167" t="s">
        <v>9398</v>
      </c>
      <c r="H167">
        <v>14</v>
      </c>
      <c r="I167">
        <v>21</v>
      </c>
      <c r="J167" t="s">
        <v>9167</v>
      </c>
      <c r="K167" t="s">
        <v>9167</v>
      </c>
    </row>
    <row r="168" spans="1:11">
      <c r="A168">
        <v>216</v>
      </c>
      <c r="B168">
        <v>12</v>
      </c>
      <c r="C168">
        <v>1</v>
      </c>
      <c r="F168">
        <v>308</v>
      </c>
      <c r="G168" t="s">
        <v>9399</v>
      </c>
      <c r="H168">
        <v>31</v>
      </c>
      <c r="I168" t="s">
        <v>9167</v>
      </c>
      <c r="J168" t="s">
        <v>9167</v>
      </c>
      <c r="K168" t="s">
        <v>9167</v>
      </c>
    </row>
    <row r="169" spans="1:11">
      <c r="A169">
        <v>217</v>
      </c>
      <c r="B169">
        <v>7</v>
      </c>
      <c r="C169">
        <v>1</v>
      </c>
      <c r="F169">
        <v>309</v>
      </c>
      <c r="G169" t="s">
        <v>9400</v>
      </c>
      <c r="H169">
        <v>31</v>
      </c>
      <c r="I169" t="s">
        <v>9167</v>
      </c>
      <c r="J169" t="s">
        <v>9167</v>
      </c>
      <c r="K169" t="s">
        <v>9167</v>
      </c>
    </row>
    <row r="170" spans="1:11">
      <c r="A170">
        <v>301</v>
      </c>
      <c r="B170">
        <v>7</v>
      </c>
      <c r="C170">
        <v>1</v>
      </c>
      <c r="F170">
        <v>310</v>
      </c>
      <c r="G170" t="s">
        <v>9401</v>
      </c>
      <c r="H170">
        <v>31</v>
      </c>
      <c r="I170" t="s">
        <v>9167</v>
      </c>
      <c r="J170" t="s">
        <v>9167</v>
      </c>
      <c r="K170" t="s">
        <v>9167</v>
      </c>
    </row>
    <row r="171" spans="1:11">
      <c r="A171">
        <v>302</v>
      </c>
      <c r="B171">
        <v>7</v>
      </c>
      <c r="C171">
        <v>1</v>
      </c>
      <c r="F171">
        <v>311</v>
      </c>
      <c r="G171" t="s">
        <v>9402</v>
      </c>
      <c r="H171">
        <v>31</v>
      </c>
      <c r="I171" t="s">
        <v>9167</v>
      </c>
      <c r="J171" t="s">
        <v>9167</v>
      </c>
      <c r="K171" t="s">
        <v>9167</v>
      </c>
    </row>
    <row r="172" spans="1:11">
      <c r="A172">
        <v>303</v>
      </c>
      <c r="B172">
        <v>22</v>
      </c>
      <c r="C172">
        <v>1</v>
      </c>
      <c r="F172">
        <v>312</v>
      </c>
      <c r="G172" t="s">
        <v>9403</v>
      </c>
      <c r="H172">
        <v>31</v>
      </c>
      <c r="I172" t="s">
        <v>9167</v>
      </c>
      <c r="J172" t="s">
        <v>9167</v>
      </c>
      <c r="K172" t="s">
        <v>9167</v>
      </c>
    </row>
    <row r="173" spans="1:11">
      <c r="A173">
        <v>304</v>
      </c>
      <c r="B173">
        <v>13</v>
      </c>
      <c r="C173">
        <v>1</v>
      </c>
      <c r="F173">
        <v>313</v>
      </c>
      <c r="G173" t="s">
        <v>9404</v>
      </c>
      <c r="H173">
        <v>28</v>
      </c>
      <c r="I173" t="s">
        <v>9167</v>
      </c>
      <c r="J173" t="s">
        <v>9167</v>
      </c>
      <c r="K173" t="s">
        <v>9167</v>
      </c>
    </row>
    <row r="174" spans="1:11">
      <c r="A174">
        <v>305</v>
      </c>
      <c r="B174">
        <v>21</v>
      </c>
      <c r="C174">
        <v>1</v>
      </c>
      <c r="F174">
        <v>314</v>
      </c>
      <c r="G174" t="s">
        <v>9405</v>
      </c>
      <c r="H174">
        <v>12</v>
      </c>
      <c r="I174">
        <v>21</v>
      </c>
      <c r="J174" t="s">
        <v>9167</v>
      </c>
      <c r="K174" t="s">
        <v>9167</v>
      </c>
    </row>
    <row r="175" spans="1:11">
      <c r="A175">
        <v>306</v>
      </c>
      <c r="B175">
        <v>14</v>
      </c>
      <c r="C175">
        <v>0.5</v>
      </c>
      <c r="F175">
        <v>315</v>
      </c>
      <c r="G175" t="s">
        <v>9406</v>
      </c>
      <c r="H175">
        <v>12</v>
      </c>
      <c r="I175">
        <v>21</v>
      </c>
      <c r="J175" t="s">
        <v>9167</v>
      </c>
      <c r="K175" t="s">
        <v>9167</v>
      </c>
    </row>
    <row r="176" spans="1:11">
      <c r="A176">
        <v>306</v>
      </c>
      <c r="B176">
        <v>21</v>
      </c>
      <c r="C176">
        <v>0.5</v>
      </c>
      <c r="F176">
        <v>316</v>
      </c>
      <c r="G176" t="s">
        <v>9407</v>
      </c>
      <c r="H176">
        <v>31</v>
      </c>
      <c r="I176" t="s">
        <v>9167</v>
      </c>
      <c r="J176" t="s">
        <v>9167</v>
      </c>
      <c r="K176" t="s">
        <v>9167</v>
      </c>
    </row>
    <row r="177" spans="1:11">
      <c r="A177">
        <v>307</v>
      </c>
      <c r="B177">
        <v>14</v>
      </c>
      <c r="C177">
        <v>0.5</v>
      </c>
      <c r="F177">
        <v>317</v>
      </c>
      <c r="G177" t="s">
        <v>9408</v>
      </c>
      <c r="H177">
        <v>14</v>
      </c>
      <c r="I177">
        <v>21</v>
      </c>
      <c r="J177" t="s">
        <v>9167</v>
      </c>
      <c r="K177" t="s">
        <v>9167</v>
      </c>
    </row>
    <row r="178" spans="1:11">
      <c r="A178">
        <v>307</v>
      </c>
      <c r="B178">
        <v>21</v>
      </c>
      <c r="C178">
        <v>0.5</v>
      </c>
      <c r="F178">
        <v>318</v>
      </c>
      <c r="G178" t="s">
        <v>9409</v>
      </c>
      <c r="H178">
        <v>14</v>
      </c>
      <c r="I178">
        <v>21</v>
      </c>
      <c r="J178" t="s">
        <v>9167</v>
      </c>
      <c r="K178" t="s">
        <v>9167</v>
      </c>
    </row>
    <row r="179" spans="1:11">
      <c r="A179">
        <v>308</v>
      </c>
      <c r="B179">
        <v>31</v>
      </c>
      <c r="C179">
        <v>1</v>
      </c>
      <c r="F179">
        <v>319</v>
      </c>
      <c r="G179" t="s">
        <v>9410</v>
      </c>
      <c r="H179">
        <v>21</v>
      </c>
      <c r="I179" t="s">
        <v>9167</v>
      </c>
      <c r="J179" t="s">
        <v>9167</v>
      </c>
      <c r="K179" t="s">
        <v>9167</v>
      </c>
    </row>
    <row r="180" spans="1:11">
      <c r="A180">
        <v>309</v>
      </c>
      <c r="B180">
        <v>31</v>
      </c>
      <c r="C180">
        <v>1</v>
      </c>
      <c r="F180">
        <v>320</v>
      </c>
      <c r="G180" t="s">
        <v>9411</v>
      </c>
      <c r="H180">
        <v>21</v>
      </c>
      <c r="I180" t="s">
        <v>9167</v>
      </c>
      <c r="J180" t="s">
        <v>9167</v>
      </c>
      <c r="K180" t="s">
        <v>9167</v>
      </c>
    </row>
    <row r="181" spans="1:11">
      <c r="A181">
        <v>310</v>
      </c>
      <c r="B181">
        <v>31</v>
      </c>
      <c r="C181">
        <v>1</v>
      </c>
      <c r="F181">
        <v>321</v>
      </c>
      <c r="G181" t="s">
        <v>9412</v>
      </c>
      <c r="H181">
        <v>14</v>
      </c>
      <c r="I181">
        <v>21</v>
      </c>
      <c r="J181" t="s">
        <v>9167</v>
      </c>
      <c r="K181" t="s">
        <v>9167</v>
      </c>
    </row>
    <row r="182" spans="1:11">
      <c r="A182">
        <v>311</v>
      </c>
      <c r="B182">
        <v>31</v>
      </c>
      <c r="C182">
        <v>1</v>
      </c>
      <c r="F182">
        <v>322</v>
      </c>
      <c r="G182" t="s">
        <v>9413</v>
      </c>
      <c r="H182">
        <v>14</v>
      </c>
      <c r="I182">
        <v>21</v>
      </c>
      <c r="J182" t="s">
        <v>9167</v>
      </c>
      <c r="K182" t="s">
        <v>9167</v>
      </c>
    </row>
    <row r="183" spans="1:11">
      <c r="A183">
        <v>312</v>
      </c>
      <c r="B183">
        <v>31</v>
      </c>
      <c r="C183">
        <v>1</v>
      </c>
      <c r="F183">
        <v>331</v>
      </c>
      <c r="G183" t="s">
        <v>9414</v>
      </c>
      <c r="H183">
        <v>26</v>
      </c>
      <c r="I183" t="s">
        <v>9167</v>
      </c>
      <c r="J183" t="s">
        <v>9167</v>
      </c>
      <c r="K183" t="s">
        <v>9167</v>
      </c>
    </row>
    <row r="184" spans="1:11">
      <c r="A184">
        <v>313</v>
      </c>
      <c r="B184">
        <v>28</v>
      </c>
      <c r="C184">
        <v>1</v>
      </c>
      <c r="F184">
        <v>332</v>
      </c>
      <c r="G184" t="s">
        <v>9415</v>
      </c>
      <c r="H184">
        <v>22</v>
      </c>
      <c r="I184" t="s">
        <v>9167</v>
      </c>
      <c r="J184" t="s">
        <v>9167</v>
      </c>
      <c r="K184" t="s">
        <v>9167</v>
      </c>
    </row>
    <row r="185" spans="1:11">
      <c r="A185">
        <v>314</v>
      </c>
      <c r="B185">
        <v>12</v>
      </c>
      <c r="C185">
        <v>0.5</v>
      </c>
      <c r="F185">
        <v>333</v>
      </c>
      <c r="G185" t="s">
        <v>9416</v>
      </c>
      <c r="H185">
        <v>22</v>
      </c>
      <c r="I185" t="s">
        <v>9167</v>
      </c>
      <c r="J185" t="s">
        <v>9167</v>
      </c>
      <c r="K185" t="s">
        <v>9167</v>
      </c>
    </row>
    <row r="186" spans="1:11">
      <c r="A186">
        <v>314</v>
      </c>
      <c r="B186">
        <v>21</v>
      </c>
      <c r="C186">
        <v>0.5</v>
      </c>
      <c r="F186">
        <v>334</v>
      </c>
      <c r="G186" t="s">
        <v>9417</v>
      </c>
      <c r="H186">
        <v>22</v>
      </c>
      <c r="I186" t="s">
        <v>9167</v>
      </c>
      <c r="J186" t="s">
        <v>9167</v>
      </c>
      <c r="K186" t="s">
        <v>9167</v>
      </c>
    </row>
    <row r="187" spans="1:11">
      <c r="A187">
        <v>315</v>
      </c>
      <c r="B187">
        <v>21</v>
      </c>
      <c r="C187">
        <v>0.5</v>
      </c>
      <c r="F187">
        <v>335</v>
      </c>
      <c r="G187" t="s">
        <v>9418</v>
      </c>
      <c r="H187">
        <v>28</v>
      </c>
      <c r="I187" t="s">
        <v>9167</v>
      </c>
      <c r="J187" t="s">
        <v>9167</v>
      </c>
      <c r="K187" t="s">
        <v>9167</v>
      </c>
    </row>
    <row r="188" spans="1:11">
      <c r="A188">
        <v>315</v>
      </c>
      <c r="B188">
        <v>12</v>
      </c>
      <c r="C188">
        <v>0.5</v>
      </c>
      <c r="F188">
        <v>336</v>
      </c>
      <c r="G188" t="s">
        <v>9419</v>
      </c>
      <c r="H188">
        <v>28</v>
      </c>
      <c r="I188" t="s">
        <v>9167</v>
      </c>
      <c r="J188" t="s">
        <v>9167</v>
      </c>
      <c r="K188" t="s">
        <v>9167</v>
      </c>
    </row>
    <row r="189" spans="1:11">
      <c r="A189">
        <v>316</v>
      </c>
      <c r="B189">
        <v>31</v>
      </c>
      <c r="C189">
        <v>1</v>
      </c>
      <c r="F189">
        <v>337</v>
      </c>
      <c r="G189" t="s">
        <v>9420</v>
      </c>
      <c r="H189">
        <v>28</v>
      </c>
      <c r="I189" t="s">
        <v>9167</v>
      </c>
      <c r="J189" t="s">
        <v>9167</v>
      </c>
      <c r="K189" t="s">
        <v>9167</v>
      </c>
    </row>
    <row r="190" spans="1:11">
      <c r="A190">
        <v>317</v>
      </c>
      <c r="B190">
        <v>21</v>
      </c>
      <c r="C190">
        <v>0.5</v>
      </c>
      <c r="F190">
        <v>338</v>
      </c>
      <c r="G190" t="s">
        <v>9421</v>
      </c>
      <c r="H190">
        <v>28</v>
      </c>
      <c r="I190" t="s">
        <v>9167</v>
      </c>
      <c r="J190" t="s">
        <v>9167</v>
      </c>
      <c r="K190" t="s">
        <v>9167</v>
      </c>
    </row>
    <row r="191" spans="1:11">
      <c r="A191">
        <v>317</v>
      </c>
      <c r="B191">
        <v>14</v>
      </c>
      <c r="C191">
        <v>0.5</v>
      </c>
      <c r="F191">
        <v>401</v>
      </c>
      <c r="G191" t="s">
        <v>9422</v>
      </c>
      <c r="H191">
        <v>25</v>
      </c>
      <c r="I191" t="s">
        <v>9167</v>
      </c>
      <c r="J191" t="s">
        <v>9167</v>
      </c>
      <c r="K191" t="s">
        <v>9167</v>
      </c>
    </row>
    <row r="192" spans="1:11">
      <c r="A192">
        <v>318</v>
      </c>
      <c r="B192">
        <v>14</v>
      </c>
      <c r="C192">
        <v>0.5</v>
      </c>
      <c r="F192">
        <v>402</v>
      </c>
      <c r="G192" t="s">
        <v>9423</v>
      </c>
      <c r="H192">
        <v>21</v>
      </c>
      <c r="I192" t="s">
        <v>9167</v>
      </c>
      <c r="J192" t="s">
        <v>9167</v>
      </c>
      <c r="K192" t="s">
        <v>9167</v>
      </c>
    </row>
    <row r="193" spans="1:11">
      <c r="A193">
        <v>318</v>
      </c>
      <c r="B193">
        <v>21</v>
      </c>
      <c r="C193">
        <v>0.5</v>
      </c>
      <c r="F193">
        <v>403</v>
      </c>
      <c r="G193" t="s">
        <v>9424</v>
      </c>
      <c r="H193">
        <v>13</v>
      </c>
      <c r="I193" t="s">
        <v>9167</v>
      </c>
      <c r="J193" t="s">
        <v>9167</v>
      </c>
      <c r="K193" t="s">
        <v>9167</v>
      </c>
    </row>
    <row r="194" spans="1:11">
      <c r="A194">
        <v>319</v>
      </c>
      <c r="B194">
        <v>21</v>
      </c>
      <c r="C194">
        <v>1</v>
      </c>
      <c r="F194">
        <v>404</v>
      </c>
      <c r="G194" t="s">
        <v>9425</v>
      </c>
      <c r="H194">
        <v>31</v>
      </c>
      <c r="I194" t="s">
        <v>9167</v>
      </c>
      <c r="J194" t="s">
        <v>9167</v>
      </c>
      <c r="K194" t="s">
        <v>9167</v>
      </c>
    </row>
    <row r="195" spans="1:11">
      <c r="A195">
        <v>320</v>
      </c>
      <c r="B195">
        <v>21</v>
      </c>
      <c r="C195">
        <v>1</v>
      </c>
      <c r="F195">
        <v>405</v>
      </c>
      <c r="G195" t="s">
        <v>9426</v>
      </c>
      <c r="H195">
        <v>27</v>
      </c>
      <c r="I195" t="s">
        <v>9167</v>
      </c>
      <c r="J195" t="s">
        <v>9167</v>
      </c>
      <c r="K195" t="s">
        <v>9167</v>
      </c>
    </row>
    <row r="196" spans="1:11">
      <c r="A196">
        <v>321</v>
      </c>
      <c r="B196">
        <v>21</v>
      </c>
      <c r="C196">
        <v>0.5</v>
      </c>
      <c r="F196">
        <v>406</v>
      </c>
      <c r="G196" t="s">
        <v>9427</v>
      </c>
      <c r="H196">
        <v>27</v>
      </c>
      <c r="I196" t="s">
        <v>9167</v>
      </c>
      <c r="J196" t="s">
        <v>9167</v>
      </c>
      <c r="K196" t="s">
        <v>9167</v>
      </c>
    </row>
    <row r="197" spans="1:11">
      <c r="A197">
        <v>321</v>
      </c>
      <c r="B197">
        <v>14</v>
      </c>
      <c r="C197">
        <v>0.5</v>
      </c>
      <c r="F197">
        <v>407</v>
      </c>
      <c r="G197" t="s">
        <v>9428</v>
      </c>
      <c r="H197">
        <v>27</v>
      </c>
      <c r="I197" t="s">
        <v>9167</v>
      </c>
      <c r="J197" t="s">
        <v>9167</v>
      </c>
      <c r="K197" t="s">
        <v>9167</v>
      </c>
    </row>
    <row r="198" spans="1:11">
      <c r="A198">
        <v>322</v>
      </c>
      <c r="B198">
        <v>14</v>
      </c>
      <c r="C198">
        <v>0.5</v>
      </c>
      <c r="F198">
        <v>408</v>
      </c>
      <c r="G198" t="s">
        <v>9429</v>
      </c>
      <c r="H198">
        <v>12</v>
      </c>
      <c r="I198" t="s">
        <v>9167</v>
      </c>
      <c r="J198" t="s">
        <v>9167</v>
      </c>
      <c r="K198" t="s">
        <v>9167</v>
      </c>
    </row>
    <row r="199" spans="1:11">
      <c r="A199">
        <v>322</v>
      </c>
      <c r="B199">
        <v>21</v>
      </c>
      <c r="C199">
        <v>0.5</v>
      </c>
      <c r="F199">
        <v>409</v>
      </c>
      <c r="G199" t="s">
        <v>9430</v>
      </c>
      <c r="H199">
        <v>28</v>
      </c>
      <c r="I199" t="s">
        <v>9167</v>
      </c>
      <c r="J199" t="s">
        <v>9167</v>
      </c>
      <c r="K199" t="s">
        <v>9167</v>
      </c>
    </row>
    <row r="200" spans="1:11">
      <c r="A200">
        <v>331</v>
      </c>
      <c r="B200">
        <v>26</v>
      </c>
      <c r="C200">
        <v>1</v>
      </c>
      <c r="F200">
        <v>410</v>
      </c>
      <c r="G200" t="s">
        <v>9431</v>
      </c>
      <c r="H200">
        <v>21</v>
      </c>
      <c r="I200" t="s">
        <v>9167</v>
      </c>
      <c r="J200" t="s">
        <v>9167</v>
      </c>
      <c r="K200" t="s">
        <v>9167</v>
      </c>
    </row>
    <row r="201" spans="1:11">
      <c r="A201">
        <v>332</v>
      </c>
      <c r="B201">
        <v>22</v>
      </c>
      <c r="C201">
        <v>1</v>
      </c>
      <c r="F201">
        <v>411</v>
      </c>
      <c r="G201" t="s">
        <v>9432</v>
      </c>
      <c r="H201">
        <v>21</v>
      </c>
      <c r="I201">
        <v>31</v>
      </c>
      <c r="J201" t="s">
        <v>9167</v>
      </c>
      <c r="K201" t="s">
        <v>9167</v>
      </c>
    </row>
    <row r="202" spans="1:11">
      <c r="A202">
        <v>333</v>
      </c>
      <c r="B202">
        <v>22</v>
      </c>
      <c r="C202">
        <v>1</v>
      </c>
      <c r="F202">
        <v>412</v>
      </c>
      <c r="G202" t="s">
        <v>9433</v>
      </c>
      <c r="H202">
        <v>24</v>
      </c>
      <c r="I202">
        <v>31</v>
      </c>
      <c r="J202" t="s">
        <v>9167</v>
      </c>
      <c r="K202" t="s">
        <v>9167</v>
      </c>
    </row>
    <row r="203" spans="1:11">
      <c r="A203">
        <v>334</v>
      </c>
      <c r="B203">
        <v>22</v>
      </c>
      <c r="C203">
        <v>1</v>
      </c>
      <c r="F203">
        <v>413</v>
      </c>
      <c r="G203" t="s">
        <v>9434</v>
      </c>
      <c r="H203">
        <v>24</v>
      </c>
      <c r="I203">
        <v>31</v>
      </c>
      <c r="J203" t="s">
        <v>9167</v>
      </c>
      <c r="K203" t="s">
        <v>9167</v>
      </c>
    </row>
    <row r="204" spans="1:11">
      <c r="A204">
        <v>335</v>
      </c>
      <c r="B204">
        <v>28</v>
      </c>
      <c r="C204">
        <v>1</v>
      </c>
      <c r="F204">
        <v>414</v>
      </c>
      <c r="G204" t="s">
        <v>9435</v>
      </c>
      <c r="H204">
        <v>31</v>
      </c>
      <c r="I204" t="s">
        <v>9167</v>
      </c>
      <c r="J204" t="s">
        <v>9167</v>
      </c>
      <c r="K204" t="s">
        <v>9167</v>
      </c>
    </row>
    <row r="205" spans="1:11">
      <c r="A205">
        <v>336</v>
      </c>
      <c r="B205">
        <v>28</v>
      </c>
      <c r="C205">
        <v>1</v>
      </c>
      <c r="F205">
        <v>415</v>
      </c>
      <c r="G205" t="s">
        <v>9436</v>
      </c>
      <c r="H205">
        <v>14</v>
      </c>
      <c r="I205">
        <v>21</v>
      </c>
      <c r="J205" t="s">
        <v>9167</v>
      </c>
      <c r="K205" t="s">
        <v>9167</v>
      </c>
    </row>
    <row r="206" spans="1:11">
      <c r="A206">
        <v>337</v>
      </c>
      <c r="B206">
        <v>28</v>
      </c>
      <c r="C206">
        <v>1</v>
      </c>
      <c r="F206">
        <v>416</v>
      </c>
      <c r="G206" t="s">
        <v>9437</v>
      </c>
      <c r="H206">
        <v>21</v>
      </c>
      <c r="I206" t="s">
        <v>9167</v>
      </c>
      <c r="J206" t="s">
        <v>9167</v>
      </c>
      <c r="K206" t="s">
        <v>9167</v>
      </c>
    </row>
    <row r="207" spans="1:11">
      <c r="A207">
        <v>338</v>
      </c>
      <c r="B207">
        <v>28</v>
      </c>
      <c r="C207">
        <v>1</v>
      </c>
      <c r="F207">
        <v>417</v>
      </c>
      <c r="G207" t="s">
        <v>9438</v>
      </c>
      <c r="H207">
        <v>21</v>
      </c>
      <c r="I207" t="s">
        <v>9167</v>
      </c>
      <c r="J207" t="s">
        <v>9167</v>
      </c>
      <c r="K207" t="s">
        <v>9167</v>
      </c>
    </row>
    <row r="208" spans="1:11">
      <c r="A208">
        <v>401</v>
      </c>
      <c r="B208">
        <v>25</v>
      </c>
      <c r="C208">
        <v>1</v>
      </c>
      <c r="F208">
        <v>418</v>
      </c>
      <c r="G208" t="s">
        <v>9439</v>
      </c>
      <c r="H208">
        <v>12</v>
      </c>
      <c r="I208" t="s">
        <v>9167</v>
      </c>
      <c r="J208" t="s">
        <v>9167</v>
      </c>
      <c r="K208" t="s">
        <v>9167</v>
      </c>
    </row>
    <row r="209" spans="1:11">
      <c r="A209">
        <v>402</v>
      </c>
      <c r="B209">
        <v>21</v>
      </c>
      <c r="C209">
        <v>1</v>
      </c>
      <c r="F209">
        <v>501</v>
      </c>
      <c r="G209" t="s">
        <v>9440</v>
      </c>
      <c r="H209">
        <v>9</v>
      </c>
      <c r="I209" t="s">
        <v>9167</v>
      </c>
      <c r="J209" t="s">
        <v>9167</v>
      </c>
      <c r="K209" t="s">
        <v>9167</v>
      </c>
    </row>
    <row r="210" spans="1:11">
      <c r="A210">
        <v>403</v>
      </c>
      <c r="B210">
        <v>13</v>
      </c>
      <c r="C210">
        <v>1</v>
      </c>
      <c r="F210">
        <v>502</v>
      </c>
      <c r="G210" t="s">
        <v>9441</v>
      </c>
      <c r="H210">
        <v>9</v>
      </c>
      <c r="I210" t="s">
        <v>9167</v>
      </c>
      <c r="J210" t="s">
        <v>9167</v>
      </c>
      <c r="K210" t="s">
        <v>9167</v>
      </c>
    </row>
    <row r="211" spans="1:11">
      <c r="A211">
        <v>404</v>
      </c>
      <c r="B211">
        <v>31</v>
      </c>
      <c r="C211">
        <v>1</v>
      </c>
      <c r="F211">
        <v>503</v>
      </c>
      <c r="G211" t="s">
        <v>9442</v>
      </c>
      <c r="H211">
        <v>9</v>
      </c>
      <c r="I211" t="s">
        <v>9167</v>
      </c>
      <c r="J211" t="s">
        <v>9167</v>
      </c>
      <c r="K211" t="s">
        <v>9167</v>
      </c>
    </row>
    <row r="212" spans="1:11">
      <c r="A212">
        <v>405</v>
      </c>
      <c r="B212">
        <v>27</v>
      </c>
      <c r="C212">
        <v>1</v>
      </c>
      <c r="F212">
        <v>504</v>
      </c>
      <c r="G212" t="s">
        <v>9443</v>
      </c>
      <c r="H212">
        <v>9</v>
      </c>
      <c r="I212" t="s">
        <v>9167</v>
      </c>
      <c r="J212" t="s">
        <v>9167</v>
      </c>
      <c r="K212" t="s">
        <v>9167</v>
      </c>
    </row>
    <row r="213" spans="1:11">
      <c r="A213">
        <v>406</v>
      </c>
      <c r="B213">
        <v>27</v>
      </c>
      <c r="C213">
        <v>1</v>
      </c>
      <c r="F213">
        <v>505</v>
      </c>
      <c r="G213" t="s">
        <v>9444</v>
      </c>
      <c r="H213">
        <v>9</v>
      </c>
      <c r="I213" t="s">
        <v>9167</v>
      </c>
      <c r="J213" t="s">
        <v>9167</v>
      </c>
      <c r="K213" t="s">
        <v>9167</v>
      </c>
    </row>
    <row r="214" spans="1:11">
      <c r="A214">
        <v>407</v>
      </c>
      <c r="B214">
        <v>27</v>
      </c>
      <c r="C214">
        <v>1</v>
      </c>
      <c r="F214">
        <v>506</v>
      </c>
      <c r="G214" t="s">
        <v>9445</v>
      </c>
      <c r="H214">
        <v>9</v>
      </c>
      <c r="I214" t="s">
        <v>9167</v>
      </c>
      <c r="J214" t="s">
        <v>9167</v>
      </c>
      <c r="K214" t="s">
        <v>9167</v>
      </c>
    </row>
    <row r="215" spans="1:11">
      <c r="A215">
        <v>408</v>
      </c>
      <c r="B215">
        <v>12</v>
      </c>
      <c r="C215">
        <v>1</v>
      </c>
      <c r="F215">
        <v>507</v>
      </c>
      <c r="G215" t="s">
        <v>9446</v>
      </c>
      <c r="H215">
        <v>9</v>
      </c>
      <c r="I215" t="s">
        <v>9167</v>
      </c>
      <c r="J215" t="s">
        <v>9167</v>
      </c>
      <c r="K215" t="s">
        <v>9167</v>
      </c>
    </row>
    <row r="216" spans="1:11">
      <c r="A216">
        <v>409</v>
      </c>
      <c r="B216">
        <v>28</v>
      </c>
      <c r="C216">
        <v>1</v>
      </c>
      <c r="F216">
        <v>508</v>
      </c>
      <c r="G216" t="s">
        <v>9447</v>
      </c>
      <c r="H216">
        <v>9</v>
      </c>
      <c r="I216" t="s">
        <v>9167</v>
      </c>
      <c r="J216" t="s">
        <v>9167</v>
      </c>
      <c r="K216" t="s">
        <v>9167</v>
      </c>
    </row>
    <row r="217" spans="1:11">
      <c r="A217">
        <v>410</v>
      </c>
      <c r="B217">
        <v>21</v>
      </c>
      <c r="C217">
        <v>1</v>
      </c>
      <c r="F217">
        <v>509</v>
      </c>
      <c r="G217" t="s">
        <v>9448</v>
      </c>
      <c r="H217">
        <v>9</v>
      </c>
      <c r="I217" t="s">
        <v>9167</v>
      </c>
      <c r="J217" t="s">
        <v>9167</v>
      </c>
      <c r="K217" t="s">
        <v>9167</v>
      </c>
    </row>
    <row r="218" spans="1:11">
      <c r="A218">
        <v>411</v>
      </c>
      <c r="B218">
        <v>31</v>
      </c>
      <c r="C218">
        <v>0.5</v>
      </c>
      <c r="F218">
        <v>510</v>
      </c>
      <c r="G218" t="s">
        <v>9449</v>
      </c>
      <c r="H218">
        <v>10</v>
      </c>
      <c r="I218">
        <v>21</v>
      </c>
      <c r="J218" t="s">
        <v>9167</v>
      </c>
      <c r="K218" t="s">
        <v>9167</v>
      </c>
    </row>
    <row r="219" spans="1:11">
      <c r="A219">
        <v>411</v>
      </c>
      <c r="B219">
        <v>21</v>
      </c>
      <c r="C219">
        <v>0.5</v>
      </c>
      <c r="F219">
        <v>511</v>
      </c>
      <c r="G219" t="s">
        <v>9450</v>
      </c>
      <c r="H219">
        <v>10</v>
      </c>
      <c r="I219">
        <v>21</v>
      </c>
      <c r="J219" t="s">
        <v>9167</v>
      </c>
      <c r="K219" t="s">
        <v>9167</v>
      </c>
    </row>
    <row r="220" spans="1:11">
      <c r="A220">
        <v>412</v>
      </c>
      <c r="B220">
        <v>31</v>
      </c>
      <c r="C220">
        <v>0.5</v>
      </c>
      <c r="F220">
        <v>512</v>
      </c>
      <c r="G220" t="s">
        <v>9451</v>
      </c>
      <c r="H220">
        <v>10</v>
      </c>
      <c r="I220">
        <v>21</v>
      </c>
      <c r="J220" t="s">
        <v>9167</v>
      </c>
      <c r="K220" t="s">
        <v>9167</v>
      </c>
    </row>
    <row r="221" spans="1:11">
      <c r="A221">
        <v>412</v>
      </c>
      <c r="B221">
        <v>24</v>
      </c>
      <c r="C221">
        <v>0.5</v>
      </c>
      <c r="F221">
        <v>521</v>
      </c>
      <c r="G221" t="s">
        <v>9452</v>
      </c>
      <c r="H221">
        <v>21</v>
      </c>
      <c r="I221" t="s">
        <v>9167</v>
      </c>
      <c r="J221" t="s">
        <v>9167</v>
      </c>
      <c r="K221" t="s">
        <v>9167</v>
      </c>
    </row>
    <row r="222" spans="1:11">
      <c r="A222">
        <v>413</v>
      </c>
      <c r="B222">
        <v>24</v>
      </c>
      <c r="C222">
        <v>0.5</v>
      </c>
      <c r="F222">
        <v>601</v>
      </c>
      <c r="G222" t="s">
        <v>9453</v>
      </c>
      <c r="H222">
        <v>19</v>
      </c>
      <c r="I222">
        <v>20</v>
      </c>
      <c r="J222" t="s">
        <v>9167</v>
      </c>
      <c r="K222" t="s">
        <v>9167</v>
      </c>
    </row>
    <row r="223" spans="1:11">
      <c r="A223">
        <v>413</v>
      </c>
      <c r="B223">
        <v>31</v>
      </c>
      <c r="C223">
        <v>0.5</v>
      </c>
      <c r="F223">
        <v>602</v>
      </c>
      <c r="G223" t="s">
        <v>9454</v>
      </c>
      <c r="H223">
        <v>25</v>
      </c>
      <c r="I223" t="s">
        <v>9167</v>
      </c>
      <c r="J223" t="s">
        <v>9167</v>
      </c>
      <c r="K223" t="s">
        <v>9167</v>
      </c>
    </row>
    <row r="224" spans="1:11">
      <c r="A224">
        <v>414</v>
      </c>
      <c r="B224">
        <v>31</v>
      </c>
      <c r="C224">
        <v>1</v>
      </c>
      <c r="F224">
        <v>603</v>
      </c>
      <c r="G224" t="s">
        <v>9455</v>
      </c>
      <c r="H224">
        <v>19</v>
      </c>
      <c r="I224">
        <v>20</v>
      </c>
      <c r="J224" t="s">
        <v>9167</v>
      </c>
      <c r="K224" t="s">
        <v>9167</v>
      </c>
    </row>
    <row r="225" spans="1:11">
      <c r="A225">
        <v>415</v>
      </c>
      <c r="B225">
        <v>14</v>
      </c>
      <c r="C225">
        <v>0.5</v>
      </c>
      <c r="F225">
        <v>604</v>
      </c>
      <c r="G225" t="s">
        <v>9456</v>
      </c>
      <c r="H225">
        <v>17</v>
      </c>
      <c r="I225">
        <v>19</v>
      </c>
      <c r="J225">
        <v>20</v>
      </c>
      <c r="K225">
        <v>21</v>
      </c>
    </row>
    <row r="226" spans="1:11">
      <c r="A226">
        <v>415</v>
      </c>
      <c r="B226">
        <v>21</v>
      </c>
      <c r="C226">
        <v>0.5</v>
      </c>
      <c r="F226">
        <v>605</v>
      </c>
      <c r="G226" t="s">
        <v>9457</v>
      </c>
      <c r="H226">
        <v>25</v>
      </c>
      <c r="I226" t="s">
        <v>9167</v>
      </c>
      <c r="J226" t="s">
        <v>9167</v>
      </c>
      <c r="K226" t="s">
        <v>9167</v>
      </c>
    </row>
    <row r="227" spans="1:11">
      <c r="A227">
        <v>416</v>
      </c>
      <c r="B227">
        <v>21</v>
      </c>
      <c r="C227">
        <v>1</v>
      </c>
      <c r="F227">
        <v>606</v>
      </c>
      <c r="G227" t="s">
        <v>9458</v>
      </c>
      <c r="H227">
        <v>30</v>
      </c>
      <c r="I227" t="s">
        <v>9167</v>
      </c>
      <c r="J227" t="s">
        <v>9167</v>
      </c>
      <c r="K227" t="s">
        <v>9167</v>
      </c>
    </row>
    <row r="228" spans="1:11">
      <c r="A228">
        <v>417</v>
      </c>
      <c r="B228">
        <v>21</v>
      </c>
      <c r="C228">
        <v>1</v>
      </c>
      <c r="F228">
        <v>607</v>
      </c>
      <c r="G228" t="s">
        <v>9459</v>
      </c>
      <c r="H228">
        <v>33</v>
      </c>
      <c r="I228" t="s">
        <v>9167</v>
      </c>
      <c r="J228" t="s">
        <v>9167</v>
      </c>
      <c r="K228" t="s">
        <v>9167</v>
      </c>
    </row>
    <row r="229" spans="1:11">
      <c r="A229">
        <v>418</v>
      </c>
      <c r="B229">
        <v>12</v>
      </c>
      <c r="C229">
        <v>1</v>
      </c>
      <c r="F229">
        <v>608</v>
      </c>
      <c r="G229" t="s">
        <v>9460</v>
      </c>
      <c r="H229">
        <v>22</v>
      </c>
      <c r="I229" t="s">
        <v>9167</v>
      </c>
      <c r="J229" t="s">
        <v>9167</v>
      </c>
      <c r="K229" t="s">
        <v>9167</v>
      </c>
    </row>
    <row r="230" spans="1:11">
      <c r="A230">
        <v>501</v>
      </c>
      <c r="B230">
        <v>9</v>
      </c>
      <c r="C230">
        <v>1</v>
      </c>
      <c r="F230">
        <v>609</v>
      </c>
      <c r="G230" t="s">
        <v>9461</v>
      </c>
      <c r="H230">
        <v>22</v>
      </c>
      <c r="I230" t="s">
        <v>9167</v>
      </c>
      <c r="J230" t="s">
        <v>9167</v>
      </c>
      <c r="K230" t="s">
        <v>9167</v>
      </c>
    </row>
    <row r="231" spans="1:11">
      <c r="A231">
        <v>502</v>
      </c>
      <c r="B231">
        <v>9</v>
      </c>
      <c r="C231">
        <v>1</v>
      </c>
      <c r="F231">
        <v>610</v>
      </c>
      <c r="G231" t="s">
        <v>9462</v>
      </c>
      <c r="H231">
        <v>22</v>
      </c>
      <c r="I231" t="s">
        <v>9167</v>
      </c>
      <c r="J231" t="s">
        <v>9167</v>
      </c>
      <c r="K231" t="s">
        <v>9167</v>
      </c>
    </row>
    <row r="232" spans="1:11">
      <c r="A232">
        <v>503</v>
      </c>
      <c r="B232">
        <v>9</v>
      </c>
      <c r="C232">
        <v>1</v>
      </c>
      <c r="F232">
        <v>611</v>
      </c>
      <c r="G232" t="s">
        <v>9463</v>
      </c>
      <c r="H232">
        <v>22</v>
      </c>
      <c r="I232" t="s">
        <v>9167</v>
      </c>
      <c r="J232" t="s">
        <v>9167</v>
      </c>
      <c r="K232" t="s">
        <v>9167</v>
      </c>
    </row>
    <row r="233" spans="1:11">
      <c r="A233">
        <v>504</v>
      </c>
      <c r="B233">
        <v>9</v>
      </c>
      <c r="C233">
        <v>1</v>
      </c>
      <c r="F233">
        <v>612</v>
      </c>
      <c r="G233" t="s">
        <v>9464</v>
      </c>
      <c r="H233">
        <v>11</v>
      </c>
      <c r="I233" t="s">
        <v>9167</v>
      </c>
      <c r="J233" t="s">
        <v>9167</v>
      </c>
      <c r="K233" t="s">
        <v>9167</v>
      </c>
    </row>
    <row r="234" spans="1:11">
      <c r="A234">
        <v>505</v>
      </c>
      <c r="B234">
        <v>9</v>
      </c>
      <c r="C234">
        <v>1</v>
      </c>
      <c r="F234">
        <v>613</v>
      </c>
      <c r="G234" t="s">
        <v>9465</v>
      </c>
      <c r="H234">
        <v>11</v>
      </c>
      <c r="I234">
        <v>21</v>
      </c>
      <c r="J234" t="s">
        <v>9167</v>
      </c>
      <c r="K234" t="s">
        <v>9167</v>
      </c>
    </row>
    <row r="235" spans="1:11">
      <c r="A235">
        <v>506</v>
      </c>
      <c r="B235">
        <v>9</v>
      </c>
      <c r="C235">
        <v>1</v>
      </c>
      <c r="F235">
        <v>614</v>
      </c>
      <c r="G235" t="s">
        <v>9466</v>
      </c>
      <c r="H235">
        <v>25</v>
      </c>
      <c r="I235" t="s">
        <v>9167</v>
      </c>
      <c r="J235" t="s">
        <v>9167</v>
      </c>
      <c r="K235" t="s">
        <v>9167</v>
      </c>
    </row>
    <row r="236" spans="1:11">
      <c r="A236">
        <v>507</v>
      </c>
      <c r="B236">
        <v>9</v>
      </c>
      <c r="C236">
        <v>1</v>
      </c>
      <c r="F236">
        <v>615</v>
      </c>
      <c r="G236" t="s">
        <v>9467</v>
      </c>
      <c r="H236">
        <v>21</v>
      </c>
      <c r="I236" t="s">
        <v>9167</v>
      </c>
      <c r="J236" t="s">
        <v>9167</v>
      </c>
      <c r="K236" t="s">
        <v>9167</v>
      </c>
    </row>
    <row r="237" spans="1:11">
      <c r="A237">
        <v>508</v>
      </c>
      <c r="B237">
        <v>9</v>
      </c>
      <c r="C237">
        <v>1</v>
      </c>
      <c r="F237">
        <v>616</v>
      </c>
      <c r="G237" t="s">
        <v>9468</v>
      </c>
      <c r="H237">
        <v>21</v>
      </c>
      <c r="I237" t="s">
        <v>9167</v>
      </c>
      <c r="J237" t="s">
        <v>9167</v>
      </c>
      <c r="K237" t="s">
        <v>9167</v>
      </c>
    </row>
    <row r="238" spans="1:11">
      <c r="A238">
        <v>509</v>
      </c>
      <c r="B238">
        <v>9</v>
      </c>
      <c r="C238">
        <v>1</v>
      </c>
      <c r="F238">
        <v>617</v>
      </c>
      <c r="G238" t="s">
        <v>9469</v>
      </c>
      <c r="H238">
        <v>25</v>
      </c>
      <c r="I238" t="s">
        <v>9167</v>
      </c>
      <c r="J238" t="s">
        <v>9167</v>
      </c>
      <c r="K238" t="s">
        <v>9167</v>
      </c>
    </row>
    <row r="239" spans="1:11">
      <c r="A239">
        <v>510</v>
      </c>
      <c r="B239">
        <v>21</v>
      </c>
      <c r="C239">
        <v>0.5</v>
      </c>
      <c r="F239">
        <v>618</v>
      </c>
      <c r="G239" t="s">
        <v>9470</v>
      </c>
      <c r="H239">
        <v>16</v>
      </c>
      <c r="I239">
        <v>17</v>
      </c>
      <c r="J239">
        <v>21</v>
      </c>
      <c r="K239" t="s">
        <v>9167</v>
      </c>
    </row>
    <row r="240" spans="1:11">
      <c r="A240">
        <v>510</v>
      </c>
      <c r="B240">
        <v>10</v>
      </c>
      <c r="C240">
        <v>0.5</v>
      </c>
      <c r="F240">
        <v>619</v>
      </c>
      <c r="G240" t="s">
        <v>9471</v>
      </c>
      <c r="H240">
        <v>17</v>
      </c>
      <c r="I240">
        <v>21</v>
      </c>
      <c r="J240" t="s">
        <v>9167</v>
      </c>
      <c r="K240" t="s">
        <v>9167</v>
      </c>
    </row>
    <row r="241" spans="1:11">
      <c r="A241">
        <v>511</v>
      </c>
      <c r="B241">
        <v>21</v>
      </c>
      <c r="C241">
        <v>0.5</v>
      </c>
      <c r="F241">
        <v>620</v>
      </c>
      <c r="G241" t="s">
        <v>9472</v>
      </c>
      <c r="H241">
        <v>17</v>
      </c>
      <c r="I241">
        <v>21</v>
      </c>
      <c r="J241" t="s">
        <v>9167</v>
      </c>
      <c r="K241" t="s">
        <v>9167</v>
      </c>
    </row>
    <row r="242" spans="1:11">
      <c r="A242">
        <v>511</v>
      </c>
      <c r="B242">
        <v>10</v>
      </c>
      <c r="C242">
        <v>0.5</v>
      </c>
      <c r="F242">
        <v>621</v>
      </c>
      <c r="G242" t="s">
        <v>9473</v>
      </c>
      <c r="H242">
        <v>17</v>
      </c>
      <c r="I242">
        <v>21</v>
      </c>
      <c r="J242" t="s">
        <v>9167</v>
      </c>
      <c r="K242" t="s">
        <v>9167</v>
      </c>
    </row>
    <row r="243" spans="1:11">
      <c r="A243">
        <v>512</v>
      </c>
      <c r="B243">
        <v>10</v>
      </c>
      <c r="C243">
        <v>0.5</v>
      </c>
      <c r="F243">
        <v>622</v>
      </c>
      <c r="G243" t="s">
        <v>9474</v>
      </c>
      <c r="H243">
        <v>17</v>
      </c>
      <c r="I243">
        <v>21</v>
      </c>
      <c r="J243" t="s">
        <v>9167</v>
      </c>
      <c r="K243" t="s">
        <v>9167</v>
      </c>
    </row>
    <row r="244" spans="1:11">
      <c r="A244">
        <v>512</v>
      </c>
      <c r="B244">
        <v>21</v>
      </c>
      <c r="C244">
        <v>0.5</v>
      </c>
      <c r="F244">
        <v>623</v>
      </c>
      <c r="G244" t="s">
        <v>9475</v>
      </c>
      <c r="H244">
        <v>24</v>
      </c>
      <c r="I244" t="s">
        <v>9167</v>
      </c>
      <c r="J244" t="s">
        <v>9167</v>
      </c>
      <c r="K244" t="s">
        <v>9167</v>
      </c>
    </row>
    <row r="245" spans="1:11">
      <c r="A245">
        <v>521</v>
      </c>
      <c r="B245">
        <v>21</v>
      </c>
      <c r="C245">
        <v>1</v>
      </c>
      <c r="F245">
        <v>624</v>
      </c>
      <c r="G245" t="s">
        <v>9476</v>
      </c>
      <c r="H245">
        <v>24</v>
      </c>
      <c r="I245" t="s">
        <v>9167</v>
      </c>
      <c r="J245" t="s">
        <v>9167</v>
      </c>
      <c r="K245" t="s">
        <v>9167</v>
      </c>
    </row>
    <row r="246" spans="1:11">
      <c r="A246">
        <v>601</v>
      </c>
      <c r="B246">
        <v>20</v>
      </c>
      <c r="C246">
        <v>0.5</v>
      </c>
      <c r="F246">
        <v>625</v>
      </c>
      <c r="G246" t="s">
        <v>9477</v>
      </c>
      <c r="H246">
        <v>17</v>
      </c>
      <c r="I246">
        <v>21</v>
      </c>
      <c r="J246" t="s">
        <v>9167</v>
      </c>
      <c r="K246" t="s">
        <v>9167</v>
      </c>
    </row>
    <row r="247" spans="1:11">
      <c r="A247">
        <v>601</v>
      </c>
      <c r="B247">
        <v>19</v>
      </c>
      <c r="C247">
        <v>0.5</v>
      </c>
      <c r="F247">
        <v>626</v>
      </c>
      <c r="G247" t="s">
        <v>9478</v>
      </c>
      <c r="H247">
        <v>31</v>
      </c>
      <c r="I247" t="s">
        <v>9167</v>
      </c>
      <c r="J247" t="s">
        <v>9167</v>
      </c>
      <c r="K247" t="s">
        <v>9167</v>
      </c>
    </row>
    <row r="248" spans="1:11">
      <c r="A248">
        <v>602</v>
      </c>
      <c r="B248">
        <v>25</v>
      </c>
      <c r="C248">
        <v>1</v>
      </c>
      <c r="F248">
        <v>627</v>
      </c>
      <c r="G248" t="s">
        <v>9479</v>
      </c>
      <c r="H248">
        <v>32</v>
      </c>
      <c r="I248" t="s">
        <v>9167</v>
      </c>
      <c r="J248" t="s">
        <v>9167</v>
      </c>
      <c r="K248" t="s">
        <v>9167</v>
      </c>
    </row>
    <row r="249" spans="1:11">
      <c r="A249">
        <v>603</v>
      </c>
      <c r="B249">
        <v>19</v>
      </c>
      <c r="C249">
        <v>0.5</v>
      </c>
      <c r="F249">
        <v>628</v>
      </c>
      <c r="G249" t="s">
        <v>9480</v>
      </c>
      <c r="H249">
        <v>27</v>
      </c>
      <c r="I249" t="s">
        <v>9167</v>
      </c>
      <c r="J249" t="s">
        <v>9167</v>
      </c>
      <c r="K249" t="s">
        <v>9167</v>
      </c>
    </row>
    <row r="250" spans="1:11">
      <c r="A250">
        <v>603</v>
      </c>
      <c r="B250">
        <v>20</v>
      </c>
      <c r="C250">
        <v>0.5</v>
      </c>
      <c r="F250">
        <v>629</v>
      </c>
      <c r="G250" t="s">
        <v>9481</v>
      </c>
      <c r="H250">
        <v>27</v>
      </c>
      <c r="I250" t="s">
        <v>9167</v>
      </c>
      <c r="J250" t="s">
        <v>9167</v>
      </c>
      <c r="K250" t="s">
        <v>9167</v>
      </c>
    </row>
    <row r="251" spans="1:11">
      <c r="A251">
        <v>604</v>
      </c>
      <c r="B251">
        <v>20</v>
      </c>
      <c r="C251">
        <v>0.25</v>
      </c>
      <c r="F251">
        <v>630</v>
      </c>
      <c r="G251" t="s">
        <v>9482</v>
      </c>
      <c r="H251">
        <v>27</v>
      </c>
      <c r="I251" t="s">
        <v>9167</v>
      </c>
      <c r="J251" t="s">
        <v>9167</v>
      </c>
      <c r="K251" t="s">
        <v>9167</v>
      </c>
    </row>
    <row r="252" spans="1:11">
      <c r="A252">
        <v>604</v>
      </c>
      <c r="B252">
        <v>17</v>
      </c>
      <c r="C252">
        <v>0.25</v>
      </c>
      <c r="F252">
        <v>631</v>
      </c>
      <c r="G252" t="s">
        <v>9483</v>
      </c>
      <c r="H252">
        <v>27</v>
      </c>
      <c r="I252">
        <v>31</v>
      </c>
      <c r="J252" t="s">
        <v>9167</v>
      </c>
      <c r="K252" t="s">
        <v>9167</v>
      </c>
    </row>
    <row r="253" spans="1:11">
      <c r="A253">
        <v>604</v>
      </c>
      <c r="B253">
        <v>19</v>
      </c>
      <c r="C253">
        <v>0.25</v>
      </c>
      <c r="F253">
        <v>632</v>
      </c>
      <c r="G253" t="s">
        <v>9484</v>
      </c>
      <c r="H253">
        <v>31</v>
      </c>
      <c r="I253" t="s">
        <v>9167</v>
      </c>
      <c r="J253" t="s">
        <v>9167</v>
      </c>
      <c r="K253" t="s">
        <v>9167</v>
      </c>
    </row>
    <row r="254" spans="1:11">
      <c r="A254">
        <v>604</v>
      </c>
      <c r="B254">
        <v>21</v>
      </c>
      <c r="C254">
        <v>0.25</v>
      </c>
      <c r="F254">
        <v>633</v>
      </c>
      <c r="G254" t="s">
        <v>9485</v>
      </c>
      <c r="H254">
        <v>24</v>
      </c>
      <c r="I254" t="s">
        <v>9167</v>
      </c>
      <c r="J254" t="s">
        <v>9167</v>
      </c>
      <c r="K254" t="s">
        <v>9167</v>
      </c>
    </row>
    <row r="255" spans="1:11">
      <c r="A255">
        <v>605</v>
      </c>
      <c r="B255">
        <v>25</v>
      </c>
      <c r="C255">
        <v>1</v>
      </c>
      <c r="F255">
        <v>634</v>
      </c>
      <c r="G255" t="s">
        <v>9486</v>
      </c>
      <c r="H255">
        <v>21</v>
      </c>
      <c r="I255" t="s">
        <v>9167</v>
      </c>
      <c r="J255" t="s">
        <v>9167</v>
      </c>
      <c r="K255" t="s">
        <v>9167</v>
      </c>
    </row>
    <row r="256" spans="1:11">
      <c r="A256">
        <v>606</v>
      </c>
      <c r="B256">
        <v>30</v>
      </c>
      <c r="C256">
        <v>1</v>
      </c>
      <c r="F256">
        <v>635</v>
      </c>
      <c r="G256" t="s">
        <v>9487</v>
      </c>
      <c r="H256">
        <v>21</v>
      </c>
      <c r="I256" t="s">
        <v>9167</v>
      </c>
      <c r="J256" t="s">
        <v>9167</v>
      </c>
      <c r="K256" t="s">
        <v>9167</v>
      </c>
    </row>
    <row r="257" spans="1:11">
      <c r="A257">
        <v>607</v>
      </c>
      <c r="B257">
        <v>33</v>
      </c>
      <c r="C257">
        <v>1</v>
      </c>
      <c r="F257">
        <v>636</v>
      </c>
      <c r="G257" t="s">
        <v>9488</v>
      </c>
      <c r="H257">
        <v>25</v>
      </c>
      <c r="I257" t="s">
        <v>9167</v>
      </c>
      <c r="J257" t="s">
        <v>9167</v>
      </c>
      <c r="K257" t="s">
        <v>9167</v>
      </c>
    </row>
    <row r="258" spans="1:11">
      <c r="A258">
        <v>608</v>
      </c>
      <c r="B258">
        <v>22</v>
      </c>
      <c r="C258">
        <v>1</v>
      </c>
      <c r="F258">
        <v>637</v>
      </c>
      <c r="G258" t="s">
        <v>9489</v>
      </c>
      <c r="H258">
        <v>21</v>
      </c>
      <c r="I258" t="s">
        <v>9167</v>
      </c>
      <c r="J258" t="s">
        <v>9167</v>
      </c>
      <c r="K258" t="s">
        <v>9167</v>
      </c>
    </row>
    <row r="259" spans="1:11">
      <c r="A259">
        <v>609</v>
      </c>
      <c r="B259">
        <v>22</v>
      </c>
      <c r="C259">
        <v>1</v>
      </c>
      <c r="F259">
        <v>638</v>
      </c>
      <c r="G259" t="s">
        <v>9490</v>
      </c>
      <c r="H259">
        <v>21</v>
      </c>
      <c r="I259" t="s">
        <v>9167</v>
      </c>
      <c r="J259" t="s">
        <v>9167</v>
      </c>
      <c r="K259" t="s">
        <v>9167</v>
      </c>
    </row>
    <row r="260" spans="1:11">
      <c r="A260">
        <v>610</v>
      </c>
      <c r="B260">
        <v>22</v>
      </c>
      <c r="C260">
        <v>1</v>
      </c>
      <c r="F260">
        <v>639</v>
      </c>
      <c r="G260" t="s">
        <v>9491</v>
      </c>
      <c r="H260">
        <v>12</v>
      </c>
      <c r="I260" t="s">
        <v>9167</v>
      </c>
      <c r="J260" t="s">
        <v>9167</v>
      </c>
      <c r="K260" t="s">
        <v>9167</v>
      </c>
    </row>
    <row r="261" spans="1:11">
      <c r="A261">
        <v>611</v>
      </c>
      <c r="B261">
        <v>22</v>
      </c>
      <c r="C261">
        <v>1</v>
      </c>
      <c r="F261">
        <v>640</v>
      </c>
      <c r="G261" t="s">
        <v>9492</v>
      </c>
      <c r="H261">
        <v>12</v>
      </c>
      <c r="I261" t="s">
        <v>9167</v>
      </c>
      <c r="J261" t="s">
        <v>9167</v>
      </c>
      <c r="K261" t="s">
        <v>9167</v>
      </c>
    </row>
    <row r="262" spans="1:11">
      <c r="A262">
        <v>612</v>
      </c>
      <c r="B262">
        <v>11</v>
      </c>
      <c r="C262">
        <v>1</v>
      </c>
      <c r="F262">
        <v>641</v>
      </c>
      <c r="G262" t="s">
        <v>9493</v>
      </c>
      <c r="H262">
        <v>35</v>
      </c>
      <c r="I262" t="s">
        <v>9167</v>
      </c>
      <c r="J262" t="s">
        <v>9167</v>
      </c>
      <c r="K262" t="s">
        <v>9167</v>
      </c>
    </row>
    <row r="263" spans="1:11">
      <c r="A263">
        <v>613</v>
      </c>
      <c r="B263">
        <v>21</v>
      </c>
      <c r="C263">
        <v>0.5</v>
      </c>
      <c r="F263">
        <v>642</v>
      </c>
      <c r="G263" t="s">
        <v>9494</v>
      </c>
      <c r="H263">
        <v>33</v>
      </c>
      <c r="I263" t="s">
        <v>9167</v>
      </c>
      <c r="J263" t="s">
        <v>9167</v>
      </c>
      <c r="K263" t="s">
        <v>9167</v>
      </c>
    </row>
    <row r="264" spans="1:11">
      <c r="A264">
        <v>613</v>
      </c>
      <c r="B264">
        <v>11</v>
      </c>
      <c r="C264">
        <v>0.5</v>
      </c>
      <c r="F264">
        <v>643</v>
      </c>
      <c r="G264" t="s">
        <v>9495</v>
      </c>
      <c r="H264">
        <v>33</v>
      </c>
      <c r="I264" t="s">
        <v>9167</v>
      </c>
      <c r="J264" t="s">
        <v>9167</v>
      </c>
      <c r="K264" t="s">
        <v>9167</v>
      </c>
    </row>
    <row r="265" spans="1:11">
      <c r="A265">
        <v>614</v>
      </c>
      <c r="B265">
        <v>25</v>
      </c>
      <c r="C265">
        <v>1</v>
      </c>
      <c r="F265">
        <v>644</v>
      </c>
      <c r="G265" t="s">
        <v>9496</v>
      </c>
      <c r="H265">
        <v>26</v>
      </c>
      <c r="I265" t="s">
        <v>9167</v>
      </c>
      <c r="J265" t="s">
        <v>9167</v>
      </c>
      <c r="K265" t="s">
        <v>9167</v>
      </c>
    </row>
    <row r="266" spans="1:11">
      <c r="A266">
        <v>615</v>
      </c>
      <c r="B266">
        <v>21</v>
      </c>
      <c r="C266">
        <v>1</v>
      </c>
      <c r="F266">
        <v>645</v>
      </c>
      <c r="G266" t="s">
        <v>9497</v>
      </c>
      <c r="H266">
        <v>21</v>
      </c>
      <c r="I266" t="s">
        <v>9167</v>
      </c>
      <c r="J266" t="s">
        <v>9167</v>
      </c>
      <c r="K266" t="s">
        <v>9167</v>
      </c>
    </row>
    <row r="267" spans="1:11">
      <c r="A267">
        <v>616</v>
      </c>
      <c r="B267">
        <v>21</v>
      </c>
      <c r="C267">
        <v>1</v>
      </c>
      <c r="F267">
        <v>646</v>
      </c>
      <c r="G267" t="s">
        <v>9498</v>
      </c>
      <c r="H267">
        <v>17</v>
      </c>
      <c r="I267">
        <v>21</v>
      </c>
      <c r="J267" t="s">
        <v>9167</v>
      </c>
      <c r="K267" t="s">
        <v>9167</v>
      </c>
    </row>
    <row r="268" spans="1:11">
      <c r="A268">
        <v>617</v>
      </c>
      <c r="B268">
        <v>25</v>
      </c>
      <c r="C268">
        <v>1</v>
      </c>
      <c r="F268">
        <v>647</v>
      </c>
      <c r="G268" t="s">
        <v>9499</v>
      </c>
      <c r="H268">
        <v>10</v>
      </c>
      <c r="I268">
        <v>11</v>
      </c>
      <c r="J268">
        <v>16</v>
      </c>
      <c r="K268">
        <v>21</v>
      </c>
    </row>
    <row r="269" spans="1:11">
      <c r="A269">
        <v>618</v>
      </c>
      <c r="B269">
        <v>21</v>
      </c>
      <c r="C269">
        <v>0.33</v>
      </c>
      <c r="F269">
        <v>648</v>
      </c>
      <c r="G269" t="s">
        <v>9500</v>
      </c>
      <c r="H269">
        <v>29</v>
      </c>
      <c r="I269">
        <v>30</v>
      </c>
      <c r="J269" t="s">
        <v>9167</v>
      </c>
      <c r="K269" t="s">
        <v>9167</v>
      </c>
    </row>
    <row r="270" spans="1:11">
      <c r="A270">
        <v>618</v>
      </c>
      <c r="B270">
        <v>16</v>
      </c>
      <c r="C270">
        <v>0.33</v>
      </c>
      <c r="F270">
        <v>649</v>
      </c>
      <c r="G270" t="s">
        <v>9501</v>
      </c>
      <c r="H270">
        <v>32</v>
      </c>
      <c r="I270" t="s">
        <v>9167</v>
      </c>
      <c r="J270" t="s">
        <v>9167</v>
      </c>
      <c r="K270" t="s">
        <v>9167</v>
      </c>
    </row>
    <row r="271" spans="1:11">
      <c r="A271">
        <v>618</v>
      </c>
      <c r="B271">
        <v>17</v>
      </c>
      <c r="C271">
        <v>0.33</v>
      </c>
      <c r="F271">
        <v>650</v>
      </c>
      <c r="G271" t="s">
        <v>9502</v>
      </c>
      <c r="H271">
        <v>29</v>
      </c>
      <c r="I271" t="s">
        <v>9167</v>
      </c>
      <c r="J271" t="s">
        <v>9167</v>
      </c>
      <c r="K271" t="s">
        <v>9167</v>
      </c>
    </row>
    <row r="272" spans="1:11">
      <c r="A272">
        <v>619</v>
      </c>
      <c r="B272">
        <v>21</v>
      </c>
      <c r="C272">
        <v>0.5</v>
      </c>
      <c r="F272">
        <v>651</v>
      </c>
      <c r="G272" t="s">
        <v>9503</v>
      </c>
      <c r="H272">
        <v>29</v>
      </c>
      <c r="I272">
        <v>34</v>
      </c>
      <c r="J272" t="s">
        <v>9167</v>
      </c>
      <c r="K272" t="s">
        <v>9167</v>
      </c>
    </row>
    <row r="273" spans="1:11">
      <c r="A273">
        <v>619</v>
      </c>
      <c r="B273">
        <v>17</v>
      </c>
      <c r="C273">
        <v>0.5</v>
      </c>
      <c r="F273">
        <v>652</v>
      </c>
      <c r="G273" t="s">
        <v>9504</v>
      </c>
      <c r="H273">
        <v>32</v>
      </c>
      <c r="I273" t="s">
        <v>9167</v>
      </c>
      <c r="J273" t="s">
        <v>9167</v>
      </c>
      <c r="K273" t="s">
        <v>9167</v>
      </c>
    </row>
    <row r="274" spans="1:11">
      <c r="A274">
        <v>620</v>
      </c>
      <c r="B274">
        <v>17</v>
      </c>
      <c r="C274">
        <v>0.5</v>
      </c>
      <c r="F274">
        <v>653</v>
      </c>
      <c r="G274" t="s">
        <v>9505</v>
      </c>
      <c r="H274">
        <v>31</v>
      </c>
      <c r="I274" t="s">
        <v>9167</v>
      </c>
      <c r="J274" t="s">
        <v>9167</v>
      </c>
      <c r="K274" t="s">
        <v>9167</v>
      </c>
    </row>
    <row r="275" spans="1:11">
      <c r="A275">
        <v>620</v>
      </c>
      <c r="B275">
        <v>21</v>
      </c>
      <c r="C275">
        <v>0.5</v>
      </c>
      <c r="F275">
        <v>661</v>
      </c>
      <c r="G275" t="s">
        <v>9506</v>
      </c>
      <c r="H275">
        <v>33</v>
      </c>
      <c r="I275" t="s">
        <v>9167</v>
      </c>
      <c r="J275" t="s">
        <v>9167</v>
      </c>
      <c r="K275" t="s">
        <v>9167</v>
      </c>
    </row>
    <row r="276" spans="1:11">
      <c r="A276">
        <v>621</v>
      </c>
      <c r="B276">
        <v>17</v>
      </c>
      <c r="C276">
        <v>0.5</v>
      </c>
      <c r="F276">
        <v>662</v>
      </c>
      <c r="G276" t="s">
        <v>9507</v>
      </c>
      <c r="H276">
        <v>12</v>
      </c>
      <c r="I276">
        <v>21</v>
      </c>
      <c r="J276" t="s">
        <v>9167</v>
      </c>
      <c r="K276" t="s">
        <v>9167</v>
      </c>
    </row>
    <row r="277" spans="1:11">
      <c r="A277">
        <v>621</v>
      </c>
      <c r="B277">
        <v>21</v>
      </c>
      <c r="C277">
        <v>0.5</v>
      </c>
      <c r="F277">
        <v>663</v>
      </c>
      <c r="G277" t="s">
        <v>9508</v>
      </c>
      <c r="H277">
        <v>33</v>
      </c>
      <c r="I277" t="s">
        <v>9167</v>
      </c>
      <c r="J277" t="s">
        <v>9167</v>
      </c>
      <c r="K277" t="s">
        <v>9167</v>
      </c>
    </row>
    <row r="278" spans="1:11">
      <c r="A278">
        <v>622</v>
      </c>
      <c r="B278">
        <v>17</v>
      </c>
      <c r="C278">
        <v>0.5</v>
      </c>
      <c r="F278">
        <v>664</v>
      </c>
      <c r="G278" t="s">
        <v>9509</v>
      </c>
      <c r="H278">
        <v>33</v>
      </c>
      <c r="I278" t="s">
        <v>9167</v>
      </c>
      <c r="J278" t="s">
        <v>9167</v>
      </c>
      <c r="K278" t="s">
        <v>9167</v>
      </c>
    </row>
    <row r="279" spans="1:11">
      <c r="A279">
        <v>622</v>
      </c>
      <c r="B279">
        <v>21</v>
      </c>
      <c r="C279">
        <v>0.5</v>
      </c>
      <c r="F279">
        <v>665</v>
      </c>
      <c r="G279" t="s">
        <v>9510</v>
      </c>
      <c r="H279">
        <v>12</v>
      </c>
      <c r="I279">
        <v>21</v>
      </c>
      <c r="J279" t="s">
        <v>9167</v>
      </c>
      <c r="K279" t="s">
        <v>9167</v>
      </c>
    </row>
    <row r="280" spans="1:11">
      <c r="A280">
        <v>623</v>
      </c>
      <c r="B280">
        <v>24</v>
      </c>
      <c r="C280">
        <v>1</v>
      </c>
      <c r="F280">
        <v>666</v>
      </c>
      <c r="G280" t="s">
        <v>9511</v>
      </c>
      <c r="H280">
        <v>33</v>
      </c>
      <c r="I280" t="s">
        <v>9167</v>
      </c>
      <c r="J280" t="s">
        <v>9167</v>
      </c>
      <c r="K280" t="s">
        <v>9167</v>
      </c>
    </row>
    <row r="281" spans="1:11">
      <c r="A281">
        <v>624</v>
      </c>
      <c r="B281">
        <v>24</v>
      </c>
      <c r="C281">
        <v>1</v>
      </c>
      <c r="F281">
        <v>667</v>
      </c>
      <c r="G281" t="s">
        <v>9512</v>
      </c>
      <c r="H281">
        <v>33</v>
      </c>
      <c r="I281" t="s">
        <v>9167</v>
      </c>
      <c r="J281" t="s">
        <v>9167</v>
      </c>
      <c r="K281" t="s">
        <v>9167</v>
      </c>
    </row>
    <row r="282" spans="1:11">
      <c r="A282">
        <v>625</v>
      </c>
      <c r="B282">
        <v>21</v>
      </c>
      <c r="C282">
        <v>0.5</v>
      </c>
      <c r="F282">
        <v>668</v>
      </c>
      <c r="G282" t="s">
        <v>9513</v>
      </c>
      <c r="H282">
        <v>12</v>
      </c>
      <c r="I282">
        <v>21</v>
      </c>
      <c r="J282" t="s">
        <v>9167</v>
      </c>
      <c r="K282" t="s">
        <v>9167</v>
      </c>
    </row>
    <row r="283" spans="1:11">
      <c r="A283">
        <v>625</v>
      </c>
      <c r="B283">
        <v>17</v>
      </c>
      <c r="C283">
        <v>0.5</v>
      </c>
      <c r="F283">
        <v>669</v>
      </c>
      <c r="G283" t="s">
        <v>9514</v>
      </c>
      <c r="H283">
        <v>33</v>
      </c>
      <c r="I283" t="s">
        <v>9167</v>
      </c>
      <c r="J283" t="s">
        <v>9167</v>
      </c>
      <c r="K283" t="s">
        <v>9167</v>
      </c>
    </row>
    <row r="284" spans="1:11">
      <c r="A284">
        <v>626</v>
      </c>
      <c r="B284">
        <v>31</v>
      </c>
      <c r="C284">
        <v>1</v>
      </c>
      <c r="F284">
        <v>670</v>
      </c>
      <c r="G284" t="s">
        <v>9515</v>
      </c>
      <c r="H284">
        <v>33</v>
      </c>
      <c r="I284" t="s">
        <v>9167</v>
      </c>
      <c r="J284" t="s">
        <v>9167</v>
      </c>
      <c r="K284" t="s">
        <v>9167</v>
      </c>
    </row>
    <row r="285" spans="1:11">
      <c r="A285">
        <v>627</v>
      </c>
      <c r="B285">
        <v>32</v>
      </c>
      <c r="C285">
        <v>1</v>
      </c>
      <c r="F285">
        <v>671</v>
      </c>
      <c r="G285" t="s">
        <v>9516</v>
      </c>
      <c r="H285">
        <v>12</v>
      </c>
      <c r="I285">
        <v>21</v>
      </c>
      <c r="J285" t="s">
        <v>9167</v>
      </c>
      <c r="K285" t="s">
        <v>9167</v>
      </c>
    </row>
    <row r="286" spans="1:11">
      <c r="A286">
        <v>628</v>
      </c>
      <c r="B286">
        <v>27</v>
      </c>
      <c r="C286">
        <v>1</v>
      </c>
      <c r="F286">
        <v>672</v>
      </c>
      <c r="G286" t="s">
        <v>9517</v>
      </c>
      <c r="H286">
        <v>33</v>
      </c>
      <c r="I286" t="s">
        <v>9167</v>
      </c>
      <c r="J286" t="s">
        <v>9167</v>
      </c>
      <c r="K286" t="s">
        <v>9167</v>
      </c>
    </row>
    <row r="287" spans="1:11">
      <c r="A287">
        <v>629</v>
      </c>
      <c r="B287">
        <v>27</v>
      </c>
      <c r="C287">
        <v>1</v>
      </c>
      <c r="F287">
        <v>681</v>
      </c>
      <c r="G287" t="s">
        <v>9518</v>
      </c>
      <c r="H287">
        <v>34</v>
      </c>
      <c r="I287" t="s">
        <v>9167</v>
      </c>
      <c r="J287" t="s">
        <v>9167</v>
      </c>
      <c r="K287" t="s">
        <v>9167</v>
      </c>
    </row>
    <row r="288" spans="1:11">
      <c r="A288">
        <v>630</v>
      </c>
      <c r="B288">
        <v>27</v>
      </c>
      <c r="C288">
        <v>1</v>
      </c>
      <c r="F288">
        <v>682</v>
      </c>
      <c r="G288" t="s">
        <v>9519</v>
      </c>
      <c r="H288">
        <v>34</v>
      </c>
      <c r="I288" t="s">
        <v>9167</v>
      </c>
      <c r="J288" t="s">
        <v>9167</v>
      </c>
      <c r="K288" t="s">
        <v>9167</v>
      </c>
    </row>
    <row r="289" spans="1:11">
      <c r="A289">
        <v>631</v>
      </c>
      <c r="B289">
        <v>27</v>
      </c>
      <c r="C289">
        <v>0.5</v>
      </c>
      <c r="F289">
        <v>683</v>
      </c>
      <c r="G289" t="s">
        <v>9520</v>
      </c>
      <c r="H289">
        <v>34</v>
      </c>
      <c r="I289" t="s">
        <v>9167</v>
      </c>
      <c r="J289" t="s">
        <v>9167</v>
      </c>
      <c r="K289" t="s">
        <v>9167</v>
      </c>
    </row>
    <row r="290" spans="1:11">
      <c r="A290">
        <v>631</v>
      </c>
      <c r="B290">
        <v>31</v>
      </c>
      <c r="C290">
        <v>0.5</v>
      </c>
      <c r="F290">
        <v>684</v>
      </c>
      <c r="G290" t="s">
        <v>9521</v>
      </c>
      <c r="H290">
        <v>34</v>
      </c>
      <c r="I290" t="s">
        <v>9167</v>
      </c>
      <c r="J290" t="s">
        <v>9167</v>
      </c>
      <c r="K290" t="s">
        <v>9167</v>
      </c>
    </row>
    <row r="291" spans="1:11">
      <c r="A291">
        <v>632</v>
      </c>
      <c r="B291">
        <v>31</v>
      </c>
      <c r="C291">
        <v>1</v>
      </c>
      <c r="F291">
        <v>685</v>
      </c>
      <c r="G291" t="s">
        <v>9522</v>
      </c>
      <c r="H291">
        <v>34</v>
      </c>
      <c r="I291" t="s">
        <v>9167</v>
      </c>
      <c r="J291" t="s">
        <v>9167</v>
      </c>
      <c r="K291" t="s">
        <v>9167</v>
      </c>
    </row>
    <row r="292" spans="1:11">
      <c r="A292">
        <v>633</v>
      </c>
      <c r="B292">
        <v>24</v>
      </c>
      <c r="C292">
        <v>1</v>
      </c>
      <c r="F292">
        <v>686</v>
      </c>
      <c r="G292" t="s">
        <v>9523</v>
      </c>
      <c r="H292">
        <v>14</v>
      </c>
      <c r="I292" t="s">
        <v>9167</v>
      </c>
      <c r="J292" t="s">
        <v>9167</v>
      </c>
      <c r="K292" t="s">
        <v>9167</v>
      </c>
    </row>
    <row r="293" spans="1:11">
      <c r="A293">
        <v>634</v>
      </c>
      <c r="B293">
        <v>21</v>
      </c>
      <c r="C293">
        <v>1</v>
      </c>
      <c r="F293">
        <v>691</v>
      </c>
      <c r="G293" t="s">
        <v>9524</v>
      </c>
      <c r="H293">
        <v>34</v>
      </c>
      <c r="I293" t="s">
        <v>9167</v>
      </c>
      <c r="J293" t="s">
        <v>9167</v>
      </c>
      <c r="K293" t="s">
        <v>9167</v>
      </c>
    </row>
    <row r="294" spans="1:11">
      <c r="A294">
        <v>635</v>
      </c>
      <c r="B294">
        <v>21</v>
      </c>
      <c r="C294">
        <v>1</v>
      </c>
      <c r="F294">
        <v>692</v>
      </c>
      <c r="G294" t="s">
        <v>9525</v>
      </c>
      <c r="H294">
        <v>14</v>
      </c>
      <c r="I294" t="s">
        <v>9167</v>
      </c>
      <c r="J294" t="s">
        <v>9167</v>
      </c>
      <c r="K294" t="s">
        <v>9167</v>
      </c>
    </row>
    <row r="295" spans="1:11">
      <c r="A295">
        <v>636</v>
      </c>
      <c r="B295">
        <v>25</v>
      </c>
      <c r="C295">
        <v>1</v>
      </c>
      <c r="F295">
        <v>801</v>
      </c>
      <c r="G295" t="s">
        <v>9526</v>
      </c>
      <c r="H295">
        <v>11</v>
      </c>
      <c r="I295">
        <v>17</v>
      </c>
      <c r="J295">
        <v>21</v>
      </c>
      <c r="K295" t="s">
        <v>9167</v>
      </c>
    </row>
    <row r="296" spans="1:11">
      <c r="A296">
        <v>637</v>
      </c>
      <c r="B296">
        <v>21</v>
      </c>
      <c r="C296">
        <v>1</v>
      </c>
      <c r="F296">
        <v>802</v>
      </c>
      <c r="G296" t="s">
        <v>9527</v>
      </c>
      <c r="H296">
        <v>11</v>
      </c>
      <c r="I296">
        <v>17</v>
      </c>
      <c r="J296">
        <v>21</v>
      </c>
      <c r="K296" t="s">
        <v>9167</v>
      </c>
    </row>
    <row r="297" spans="1:11">
      <c r="A297">
        <v>638</v>
      </c>
      <c r="B297">
        <v>21</v>
      </c>
      <c r="C297">
        <v>1</v>
      </c>
      <c r="F297">
        <v>803</v>
      </c>
      <c r="G297" t="s">
        <v>9528</v>
      </c>
      <c r="H297">
        <v>11</v>
      </c>
      <c r="I297">
        <v>17</v>
      </c>
      <c r="J297" t="s">
        <v>9167</v>
      </c>
      <c r="K297" t="s">
        <v>9167</v>
      </c>
    </row>
    <row r="298" spans="1:11">
      <c r="A298">
        <v>639</v>
      </c>
      <c r="B298">
        <v>12</v>
      </c>
      <c r="C298">
        <v>1</v>
      </c>
      <c r="F298">
        <v>804</v>
      </c>
      <c r="G298" t="s">
        <v>9529</v>
      </c>
      <c r="H298">
        <v>21</v>
      </c>
      <c r="I298" t="s">
        <v>9167</v>
      </c>
      <c r="J298" t="s">
        <v>9167</v>
      </c>
      <c r="K298" t="s">
        <v>9167</v>
      </c>
    </row>
    <row r="299" spans="1:11">
      <c r="A299">
        <v>640</v>
      </c>
      <c r="B299">
        <v>12</v>
      </c>
      <c r="C299">
        <v>1</v>
      </c>
      <c r="F299">
        <v>805</v>
      </c>
      <c r="G299" t="s">
        <v>9530</v>
      </c>
      <c r="H299">
        <v>11</v>
      </c>
      <c r="I299">
        <v>21</v>
      </c>
      <c r="J299" t="s">
        <v>9167</v>
      </c>
      <c r="K299" t="s">
        <v>9167</v>
      </c>
    </row>
    <row r="300" spans="1:11">
      <c r="A300">
        <v>641</v>
      </c>
      <c r="B300">
        <v>35</v>
      </c>
      <c r="C300">
        <v>1</v>
      </c>
      <c r="F300">
        <v>806</v>
      </c>
      <c r="G300" t="s">
        <v>9531</v>
      </c>
      <c r="H300">
        <v>21</v>
      </c>
      <c r="I300" t="s">
        <v>9167</v>
      </c>
      <c r="J300" t="s">
        <v>9167</v>
      </c>
      <c r="K300" t="s">
        <v>9167</v>
      </c>
    </row>
    <row r="301" spans="1:11">
      <c r="A301">
        <v>642</v>
      </c>
      <c r="B301">
        <v>33</v>
      </c>
      <c r="C301">
        <v>1</v>
      </c>
      <c r="F301">
        <v>807</v>
      </c>
      <c r="G301" t="s">
        <v>9532</v>
      </c>
      <c r="H301">
        <v>21</v>
      </c>
      <c r="I301" t="s">
        <v>9167</v>
      </c>
      <c r="J301" t="s">
        <v>9167</v>
      </c>
      <c r="K301" t="s">
        <v>9167</v>
      </c>
    </row>
    <row r="302" spans="1:11">
      <c r="A302">
        <v>643</v>
      </c>
      <c r="B302">
        <v>33</v>
      </c>
      <c r="C302">
        <v>1</v>
      </c>
      <c r="F302">
        <v>808</v>
      </c>
      <c r="G302" t="s">
        <v>9533</v>
      </c>
      <c r="H302">
        <v>21</v>
      </c>
      <c r="I302" t="s">
        <v>9167</v>
      </c>
      <c r="J302" t="s">
        <v>9167</v>
      </c>
      <c r="K302" t="s">
        <v>9167</v>
      </c>
    </row>
    <row r="303" spans="1:11">
      <c r="A303">
        <v>644</v>
      </c>
      <c r="B303">
        <v>26</v>
      </c>
      <c r="C303">
        <v>1</v>
      </c>
      <c r="F303">
        <v>809</v>
      </c>
      <c r="G303" t="s">
        <v>9534</v>
      </c>
      <c r="H303">
        <v>21</v>
      </c>
      <c r="I303" t="s">
        <v>9167</v>
      </c>
      <c r="J303" t="s">
        <v>9167</v>
      </c>
      <c r="K303" t="s">
        <v>9167</v>
      </c>
    </row>
    <row r="304" spans="1:11">
      <c r="A304">
        <v>645</v>
      </c>
      <c r="B304">
        <v>21</v>
      </c>
      <c r="C304">
        <v>1</v>
      </c>
      <c r="F304">
        <v>810</v>
      </c>
      <c r="G304" t="s">
        <v>9535</v>
      </c>
      <c r="H304">
        <v>22</v>
      </c>
      <c r="I304" t="s">
        <v>9167</v>
      </c>
      <c r="J304" t="s">
        <v>9167</v>
      </c>
      <c r="K304" t="s">
        <v>9167</v>
      </c>
    </row>
    <row r="305" spans="1:11">
      <c r="A305">
        <v>646</v>
      </c>
      <c r="B305">
        <v>17</v>
      </c>
      <c r="C305">
        <v>0.5</v>
      </c>
      <c r="F305">
        <v>811</v>
      </c>
      <c r="G305" t="s">
        <v>9536</v>
      </c>
      <c r="H305">
        <v>21</v>
      </c>
      <c r="I305" t="s">
        <v>9167</v>
      </c>
      <c r="J305" t="s">
        <v>9167</v>
      </c>
      <c r="K305" t="s">
        <v>9167</v>
      </c>
    </row>
    <row r="306" spans="1:11">
      <c r="A306">
        <v>646</v>
      </c>
      <c r="B306">
        <v>21</v>
      </c>
      <c r="C306">
        <v>0.5</v>
      </c>
      <c r="F306">
        <v>812</v>
      </c>
      <c r="G306" t="s">
        <v>9537</v>
      </c>
      <c r="H306">
        <v>21</v>
      </c>
      <c r="I306" t="s">
        <v>9167</v>
      </c>
      <c r="J306" t="s">
        <v>9167</v>
      </c>
      <c r="K306" t="s">
        <v>9167</v>
      </c>
    </row>
    <row r="307" spans="1:11">
      <c r="A307">
        <v>647</v>
      </c>
      <c r="B307">
        <v>10</v>
      </c>
      <c r="C307">
        <v>0.25</v>
      </c>
      <c r="F307">
        <v>813</v>
      </c>
      <c r="G307" t="s">
        <v>9538</v>
      </c>
      <c r="H307">
        <v>21</v>
      </c>
      <c r="I307" t="s">
        <v>9167</v>
      </c>
      <c r="J307" t="s">
        <v>9167</v>
      </c>
      <c r="K307" t="s">
        <v>9167</v>
      </c>
    </row>
    <row r="308" spans="1:11">
      <c r="A308">
        <v>647</v>
      </c>
      <c r="B308">
        <v>11</v>
      </c>
      <c r="C308">
        <v>0.25</v>
      </c>
      <c r="F308">
        <v>814</v>
      </c>
      <c r="G308" t="s">
        <v>9539</v>
      </c>
      <c r="H308">
        <v>21</v>
      </c>
      <c r="I308" t="s">
        <v>9167</v>
      </c>
      <c r="J308" t="s">
        <v>9167</v>
      </c>
      <c r="K308" t="s">
        <v>9167</v>
      </c>
    </row>
    <row r="309" spans="1:11">
      <c r="A309">
        <v>647</v>
      </c>
      <c r="B309">
        <v>16</v>
      </c>
      <c r="C309">
        <v>0.25</v>
      </c>
      <c r="F309">
        <v>815</v>
      </c>
      <c r="G309" t="s">
        <v>9540</v>
      </c>
      <c r="H309">
        <v>21</v>
      </c>
      <c r="I309" t="s">
        <v>9167</v>
      </c>
      <c r="J309" t="s">
        <v>9167</v>
      </c>
      <c r="K309" t="s">
        <v>9167</v>
      </c>
    </row>
    <row r="310" spans="1:11">
      <c r="A310">
        <v>647</v>
      </c>
      <c r="B310">
        <v>21</v>
      </c>
      <c r="C310">
        <v>0.25</v>
      </c>
      <c r="F310">
        <v>816</v>
      </c>
      <c r="G310" t="s">
        <v>9541</v>
      </c>
      <c r="H310">
        <v>21</v>
      </c>
      <c r="I310" t="s">
        <v>9167</v>
      </c>
      <c r="J310" t="s">
        <v>9167</v>
      </c>
      <c r="K310" t="s">
        <v>9167</v>
      </c>
    </row>
    <row r="311" spans="1:11">
      <c r="A311">
        <v>648</v>
      </c>
      <c r="B311">
        <v>30</v>
      </c>
      <c r="C311">
        <v>0.5</v>
      </c>
      <c r="F311">
        <v>817</v>
      </c>
      <c r="G311" t="s">
        <v>9542</v>
      </c>
      <c r="H311">
        <v>21</v>
      </c>
      <c r="I311" t="s">
        <v>9167</v>
      </c>
      <c r="J311" t="s">
        <v>9167</v>
      </c>
      <c r="K311" t="s">
        <v>9167</v>
      </c>
    </row>
    <row r="312" spans="1:11">
      <c r="A312">
        <v>648</v>
      </c>
      <c r="B312">
        <v>29</v>
      </c>
      <c r="C312">
        <v>0.5</v>
      </c>
      <c r="F312">
        <v>818</v>
      </c>
      <c r="G312" t="s">
        <v>9543</v>
      </c>
      <c r="H312">
        <v>21</v>
      </c>
      <c r="I312" t="s">
        <v>9167</v>
      </c>
      <c r="J312" t="s">
        <v>9167</v>
      </c>
      <c r="K312" t="s">
        <v>9167</v>
      </c>
    </row>
    <row r="313" spans="1:11">
      <c r="A313">
        <v>649</v>
      </c>
      <c r="B313">
        <v>32</v>
      </c>
      <c r="C313">
        <v>1</v>
      </c>
      <c r="F313">
        <v>819</v>
      </c>
      <c r="G313" t="s">
        <v>9544</v>
      </c>
      <c r="H313">
        <v>21</v>
      </c>
      <c r="I313" t="s">
        <v>9167</v>
      </c>
      <c r="J313" t="s">
        <v>9167</v>
      </c>
      <c r="K313" t="s">
        <v>9167</v>
      </c>
    </row>
    <row r="314" spans="1:11">
      <c r="A314">
        <v>650</v>
      </c>
      <c r="B314">
        <v>29</v>
      </c>
      <c r="C314">
        <v>1</v>
      </c>
      <c r="F314">
        <v>820</v>
      </c>
      <c r="G314" t="s">
        <v>9545</v>
      </c>
      <c r="H314">
        <v>21</v>
      </c>
      <c r="I314" t="s">
        <v>9167</v>
      </c>
      <c r="J314" t="s">
        <v>9167</v>
      </c>
      <c r="K314" t="s">
        <v>9167</v>
      </c>
    </row>
    <row r="315" spans="1:11">
      <c r="A315">
        <v>651</v>
      </c>
      <c r="B315">
        <v>34</v>
      </c>
      <c r="C315">
        <v>0.5</v>
      </c>
      <c r="F315">
        <v>821</v>
      </c>
      <c r="G315" t="s">
        <v>9546</v>
      </c>
      <c r="H315">
        <v>21</v>
      </c>
      <c r="I315" t="s">
        <v>9167</v>
      </c>
      <c r="J315" t="s">
        <v>9167</v>
      </c>
      <c r="K315" t="s">
        <v>9167</v>
      </c>
    </row>
    <row r="316" spans="1:11">
      <c r="A316">
        <v>651</v>
      </c>
      <c r="B316">
        <v>29</v>
      </c>
      <c r="C316">
        <v>0.5</v>
      </c>
      <c r="F316">
        <v>822</v>
      </c>
      <c r="G316" t="s">
        <v>9547</v>
      </c>
      <c r="H316">
        <v>21</v>
      </c>
      <c r="I316" t="s">
        <v>9167</v>
      </c>
      <c r="J316" t="s">
        <v>9167</v>
      </c>
      <c r="K316" t="s">
        <v>9167</v>
      </c>
    </row>
    <row r="317" spans="1:11">
      <c r="A317">
        <v>652</v>
      </c>
      <c r="B317">
        <v>32</v>
      </c>
      <c r="C317">
        <v>1</v>
      </c>
      <c r="F317">
        <v>823</v>
      </c>
      <c r="G317" t="s">
        <v>9548</v>
      </c>
      <c r="H317">
        <v>21</v>
      </c>
      <c r="I317" t="s">
        <v>9167</v>
      </c>
      <c r="J317" t="s">
        <v>9167</v>
      </c>
      <c r="K317" t="s">
        <v>9167</v>
      </c>
    </row>
    <row r="318" spans="1:11">
      <c r="A318">
        <v>653</v>
      </c>
      <c r="B318">
        <v>31</v>
      </c>
      <c r="C318">
        <v>1</v>
      </c>
      <c r="F318">
        <v>824</v>
      </c>
      <c r="G318" t="s">
        <v>9549</v>
      </c>
      <c r="H318">
        <v>21</v>
      </c>
      <c r="I318" t="s">
        <v>9167</v>
      </c>
      <c r="J318" t="s">
        <v>9167</v>
      </c>
      <c r="K318" t="s">
        <v>9167</v>
      </c>
    </row>
    <row r="319" spans="1:11">
      <c r="A319">
        <v>661</v>
      </c>
      <c r="B319">
        <v>33</v>
      </c>
      <c r="C319">
        <v>1</v>
      </c>
      <c r="F319">
        <v>825</v>
      </c>
      <c r="G319" t="s">
        <v>9550</v>
      </c>
      <c r="H319">
        <v>21</v>
      </c>
      <c r="I319" t="s">
        <v>9167</v>
      </c>
      <c r="J319" t="s">
        <v>9167</v>
      </c>
      <c r="K319" t="s">
        <v>9167</v>
      </c>
    </row>
    <row r="320" spans="1:11">
      <c r="A320">
        <v>662</v>
      </c>
      <c r="B320">
        <v>12</v>
      </c>
      <c r="C320">
        <v>0.5</v>
      </c>
      <c r="F320">
        <v>826</v>
      </c>
      <c r="G320" t="s">
        <v>9551</v>
      </c>
      <c r="H320">
        <v>21</v>
      </c>
      <c r="I320" t="s">
        <v>9167</v>
      </c>
      <c r="J320" t="s">
        <v>9167</v>
      </c>
      <c r="K320" t="s">
        <v>9167</v>
      </c>
    </row>
    <row r="321" spans="1:11">
      <c r="A321">
        <v>662</v>
      </c>
      <c r="B321">
        <v>21</v>
      </c>
      <c r="C321">
        <v>0.5</v>
      </c>
      <c r="F321">
        <v>827</v>
      </c>
      <c r="G321" t="s">
        <v>9552</v>
      </c>
      <c r="H321">
        <v>21</v>
      </c>
      <c r="I321" t="s">
        <v>9167</v>
      </c>
      <c r="J321" t="s">
        <v>9167</v>
      </c>
      <c r="K321" t="s">
        <v>9167</v>
      </c>
    </row>
    <row r="322" spans="1:11">
      <c r="A322">
        <v>663</v>
      </c>
      <c r="B322">
        <v>33</v>
      </c>
      <c r="C322">
        <v>1</v>
      </c>
      <c r="F322">
        <v>828</v>
      </c>
      <c r="G322" t="s">
        <v>9553</v>
      </c>
      <c r="H322">
        <v>21</v>
      </c>
      <c r="I322" t="s">
        <v>9167</v>
      </c>
      <c r="J322" t="s">
        <v>9167</v>
      </c>
      <c r="K322" t="s">
        <v>9167</v>
      </c>
    </row>
    <row r="323" spans="1:11">
      <c r="A323">
        <v>664</v>
      </c>
      <c r="B323">
        <v>33</v>
      </c>
      <c r="C323">
        <v>1</v>
      </c>
      <c r="F323">
        <v>829</v>
      </c>
      <c r="G323" t="s">
        <v>9554</v>
      </c>
      <c r="H323">
        <v>21</v>
      </c>
      <c r="I323" t="s">
        <v>9167</v>
      </c>
      <c r="J323" t="s">
        <v>9167</v>
      </c>
      <c r="K323" t="s">
        <v>9167</v>
      </c>
    </row>
    <row r="324" spans="1:11">
      <c r="A324">
        <v>665</v>
      </c>
      <c r="B324">
        <v>21</v>
      </c>
      <c r="C324">
        <v>0.5</v>
      </c>
      <c r="F324">
        <v>830</v>
      </c>
      <c r="G324" t="s">
        <v>9555</v>
      </c>
      <c r="H324">
        <v>21</v>
      </c>
      <c r="I324" t="s">
        <v>9167</v>
      </c>
      <c r="J324" t="s">
        <v>9167</v>
      </c>
      <c r="K324" t="s">
        <v>9167</v>
      </c>
    </row>
    <row r="325" spans="1:11">
      <c r="A325">
        <v>665</v>
      </c>
      <c r="B325">
        <v>12</v>
      </c>
      <c r="C325">
        <v>0.5</v>
      </c>
      <c r="F325">
        <v>831</v>
      </c>
      <c r="G325" t="s">
        <v>9556</v>
      </c>
      <c r="H325">
        <v>21</v>
      </c>
      <c r="I325" t="s">
        <v>9167</v>
      </c>
      <c r="J325" t="s">
        <v>9167</v>
      </c>
      <c r="K325" t="s">
        <v>9167</v>
      </c>
    </row>
    <row r="326" spans="1:11">
      <c r="A326">
        <v>666</v>
      </c>
      <c r="B326">
        <v>33</v>
      </c>
      <c r="C326">
        <v>1</v>
      </c>
      <c r="F326">
        <v>832</v>
      </c>
      <c r="G326" t="s">
        <v>9557</v>
      </c>
      <c r="H326">
        <v>21</v>
      </c>
      <c r="I326" t="s">
        <v>9167</v>
      </c>
      <c r="J326" t="s">
        <v>9167</v>
      </c>
      <c r="K326" t="s">
        <v>9167</v>
      </c>
    </row>
    <row r="327" spans="1:11">
      <c r="A327">
        <v>667</v>
      </c>
      <c r="B327">
        <v>33</v>
      </c>
      <c r="C327">
        <v>1</v>
      </c>
      <c r="F327">
        <v>833</v>
      </c>
      <c r="G327" t="s">
        <v>9558</v>
      </c>
      <c r="H327">
        <v>21</v>
      </c>
      <c r="I327" t="s">
        <v>9167</v>
      </c>
      <c r="J327" t="s">
        <v>9167</v>
      </c>
      <c r="K327" t="s">
        <v>9167</v>
      </c>
    </row>
    <row r="328" spans="1:11">
      <c r="A328">
        <v>668</v>
      </c>
      <c r="B328">
        <v>12</v>
      </c>
      <c r="C328">
        <v>0.5</v>
      </c>
      <c r="F328">
        <v>834</v>
      </c>
      <c r="G328" t="s">
        <v>9559</v>
      </c>
      <c r="H328">
        <v>21</v>
      </c>
      <c r="I328" t="s">
        <v>9167</v>
      </c>
      <c r="J328" t="s">
        <v>9167</v>
      </c>
      <c r="K328" t="s">
        <v>9167</v>
      </c>
    </row>
    <row r="329" spans="1:11">
      <c r="A329">
        <v>668</v>
      </c>
      <c r="B329">
        <v>21</v>
      </c>
      <c r="C329">
        <v>0.5</v>
      </c>
      <c r="F329">
        <v>835</v>
      </c>
      <c r="G329" t="s">
        <v>9560</v>
      </c>
      <c r="H329">
        <v>21</v>
      </c>
      <c r="I329" t="s">
        <v>9167</v>
      </c>
      <c r="J329" t="s">
        <v>9167</v>
      </c>
      <c r="K329" t="s">
        <v>9167</v>
      </c>
    </row>
    <row r="330" spans="1:11">
      <c r="A330">
        <v>669</v>
      </c>
      <c r="B330">
        <v>33</v>
      </c>
      <c r="C330">
        <v>1</v>
      </c>
      <c r="F330">
        <v>836</v>
      </c>
      <c r="G330" t="s">
        <v>9561</v>
      </c>
      <c r="H330">
        <v>21</v>
      </c>
      <c r="I330" t="s">
        <v>9167</v>
      </c>
      <c r="J330" t="s">
        <v>9167</v>
      </c>
      <c r="K330" t="s">
        <v>9167</v>
      </c>
    </row>
    <row r="331" spans="1:11">
      <c r="A331">
        <v>670</v>
      </c>
      <c r="B331">
        <v>33</v>
      </c>
      <c r="C331">
        <v>1</v>
      </c>
      <c r="F331">
        <v>837</v>
      </c>
      <c r="G331" t="s">
        <v>9562</v>
      </c>
      <c r="H331">
        <v>21</v>
      </c>
      <c r="I331" t="s">
        <v>9167</v>
      </c>
      <c r="J331" t="s">
        <v>9167</v>
      </c>
      <c r="K331" t="s">
        <v>9167</v>
      </c>
    </row>
    <row r="332" spans="1:11">
      <c r="A332">
        <v>671</v>
      </c>
      <c r="B332">
        <v>12</v>
      </c>
      <c r="C332">
        <v>0.5</v>
      </c>
      <c r="F332">
        <v>838</v>
      </c>
      <c r="G332" t="s">
        <v>9563</v>
      </c>
      <c r="H332">
        <v>21</v>
      </c>
      <c r="I332" t="s">
        <v>9167</v>
      </c>
      <c r="J332" t="s">
        <v>9167</v>
      </c>
      <c r="K332" t="s">
        <v>9167</v>
      </c>
    </row>
    <row r="333" spans="1:11">
      <c r="A333">
        <v>671</v>
      </c>
      <c r="B333">
        <v>21</v>
      </c>
      <c r="C333">
        <v>0.5</v>
      </c>
      <c r="F333">
        <v>839</v>
      </c>
      <c r="G333" t="s">
        <v>9564</v>
      </c>
      <c r="H333">
        <v>21</v>
      </c>
      <c r="I333" t="s">
        <v>9167</v>
      </c>
      <c r="J333" t="s">
        <v>9167</v>
      </c>
      <c r="K333" t="s">
        <v>9167</v>
      </c>
    </row>
    <row r="334" spans="1:11">
      <c r="A334">
        <v>672</v>
      </c>
      <c r="B334">
        <v>33</v>
      </c>
      <c r="C334">
        <v>1</v>
      </c>
      <c r="F334">
        <v>840</v>
      </c>
      <c r="G334" t="s">
        <v>9565</v>
      </c>
      <c r="H334">
        <v>21</v>
      </c>
      <c r="I334" t="s">
        <v>9167</v>
      </c>
      <c r="J334" t="s">
        <v>9167</v>
      </c>
      <c r="K334" t="s">
        <v>9167</v>
      </c>
    </row>
    <row r="335" spans="1:11">
      <c r="A335">
        <v>681</v>
      </c>
      <c r="B335">
        <v>34</v>
      </c>
      <c r="C335">
        <v>1</v>
      </c>
      <c r="F335">
        <v>841</v>
      </c>
      <c r="G335" t="s">
        <v>9566</v>
      </c>
      <c r="H335">
        <v>17</v>
      </c>
      <c r="I335">
        <v>21</v>
      </c>
      <c r="J335" t="s">
        <v>9167</v>
      </c>
      <c r="K335" t="s">
        <v>9167</v>
      </c>
    </row>
    <row r="336" spans="1:11">
      <c r="A336">
        <v>682</v>
      </c>
      <c r="B336">
        <v>34</v>
      </c>
      <c r="C336">
        <v>1</v>
      </c>
      <c r="F336">
        <v>842</v>
      </c>
      <c r="G336" t="s">
        <v>9567</v>
      </c>
      <c r="H336">
        <v>11</v>
      </c>
      <c r="I336">
        <v>21</v>
      </c>
      <c r="J336" t="s">
        <v>9167</v>
      </c>
      <c r="K336" t="s">
        <v>9167</v>
      </c>
    </row>
    <row r="337" spans="1:11">
      <c r="A337">
        <v>683</v>
      </c>
      <c r="B337">
        <v>34</v>
      </c>
      <c r="C337">
        <v>1</v>
      </c>
      <c r="F337">
        <v>843</v>
      </c>
      <c r="G337" t="s">
        <v>9568</v>
      </c>
      <c r="H337">
        <v>11</v>
      </c>
      <c r="I337">
        <v>21</v>
      </c>
      <c r="J337" t="s">
        <v>9167</v>
      </c>
      <c r="K337" t="s">
        <v>9167</v>
      </c>
    </row>
    <row r="338" spans="1:11">
      <c r="A338">
        <v>684</v>
      </c>
      <c r="B338">
        <v>34</v>
      </c>
      <c r="C338">
        <v>1</v>
      </c>
      <c r="F338">
        <v>844</v>
      </c>
      <c r="G338" t="s">
        <v>9569</v>
      </c>
      <c r="H338">
        <v>23</v>
      </c>
      <c r="I338" t="s">
        <v>9167</v>
      </c>
      <c r="J338" t="s">
        <v>9167</v>
      </c>
      <c r="K338" t="s">
        <v>9167</v>
      </c>
    </row>
    <row r="339" spans="1:11">
      <c r="A339">
        <v>685</v>
      </c>
      <c r="B339">
        <v>34</v>
      </c>
      <c r="C339">
        <v>1</v>
      </c>
      <c r="F339">
        <v>845</v>
      </c>
      <c r="G339" t="s">
        <v>9570</v>
      </c>
      <c r="H339">
        <v>30</v>
      </c>
      <c r="I339" t="s">
        <v>9167</v>
      </c>
      <c r="J339" t="s">
        <v>9167</v>
      </c>
      <c r="K339" t="s">
        <v>9167</v>
      </c>
    </row>
    <row r="340" spans="1:11">
      <c r="A340">
        <v>686</v>
      </c>
      <c r="B340">
        <v>14</v>
      </c>
      <c r="C340">
        <v>1</v>
      </c>
    </row>
    <row r="341" spans="1:11">
      <c r="A341">
        <v>691</v>
      </c>
      <c r="B341">
        <v>34</v>
      </c>
      <c r="C341">
        <v>1</v>
      </c>
    </row>
    <row r="342" spans="1:11">
      <c r="A342">
        <v>692</v>
      </c>
      <c r="B342">
        <v>14</v>
      </c>
      <c r="C342">
        <v>1</v>
      </c>
    </row>
    <row r="343" spans="1:11">
      <c r="A343">
        <v>801</v>
      </c>
      <c r="B343">
        <v>11</v>
      </c>
      <c r="C343">
        <v>0.33</v>
      </c>
    </row>
    <row r="344" spans="1:11">
      <c r="A344">
        <v>801</v>
      </c>
      <c r="B344">
        <v>21</v>
      </c>
      <c r="C344">
        <v>0.33</v>
      </c>
    </row>
    <row r="345" spans="1:11">
      <c r="A345">
        <v>801</v>
      </c>
      <c r="B345">
        <v>17</v>
      </c>
      <c r="C345">
        <v>0.33</v>
      </c>
    </row>
    <row r="346" spans="1:11">
      <c r="A346">
        <v>802</v>
      </c>
      <c r="B346">
        <v>21</v>
      </c>
      <c r="C346">
        <v>0.33</v>
      </c>
    </row>
    <row r="347" spans="1:11">
      <c r="A347">
        <v>802</v>
      </c>
      <c r="B347">
        <v>17</v>
      </c>
      <c r="C347">
        <v>0.33</v>
      </c>
    </row>
    <row r="348" spans="1:11">
      <c r="A348">
        <v>802</v>
      </c>
      <c r="B348">
        <v>11</v>
      </c>
      <c r="C348">
        <v>0.33</v>
      </c>
    </row>
    <row r="349" spans="1:11">
      <c r="A349">
        <v>803</v>
      </c>
      <c r="B349">
        <v>11</v>
      </c>
      <c r="C349">
        <v>0.5</v>
      </c>
    </row>
    <row r="350" spans="1:11">
      <c r="A350">
        <v>803</v>
      </c>
      <c r="B350">
        <v>17</v>
      </c>
      <c r="C350">
        <v>0.5</v>
      </c>
    </row>
    <row r="351" spans="1:11">
      <c r="A351">
        <v>804</v>
      </c>
      <c r="B351">
        <v>21</v>
      </c>
      <c r="C351">
        <v>1</v>
      </c>
    </row>
    <row r="352" spans="1:11">
      <c r="A352">
        <v>805</v>
      </c>
      <c r="B352">
        <v>11</v>
      </c>
      <c r="C352">
        <v>0.5</v>
      </c>
    </row>
    <row r="353" spans="1:3">
      <c r="A353">
        <v>805</v>
      </c>
      <c r="B353">
        <v>21</v>
      </c>
      <c r="C353">
        <v>0.5</v>
      </c>
    </row>
    <row r="354" spans="1:3">
      <c r="A354">
        <v>806</v>
      </c>
      <c r="B354">
        <v>21</v>
      </c>
      <c r="C354">
        <v>1</v>
      </c>
    </row>
    <row r="355" spans="1:3">
      <c r="A355">
        <v>807</v>
      </c>
      <c r="B355">
        <v>21</v>
      </c>
      <c r="C355">
        <v>1</v>
      </c>
    </row>
    <row r="356" spans="1:3">
      <c r="A356">
        <v>808</v>
      </c>
      <c r="B356">
        <v>21</v>
      </c>
      <c r="C356">
        <v>1</v>
      </c>
    </row>
    <row r="357" spans="1:3">
      <c r="A357">
        <v>809</v>
      </c>
      <c r="B357">
        <v>21</v>
      </c>
      <c r="C357">
        <v>1</v>
      </c>
    </row>
    <row r="358" spans="1:3">
      <c r="A358">
        <v>810</v>
      </c>
      <c r="B358">
        <v>22</v>
      </c>
      <c r="C358">
        <v>1</v>
      </c>
    </row>
    <row r="359" spans="1:3">
      <c r="A359">
        <v>811</v>
      </c>
      <c r="B359">
        <v>21</v>
      </c>
      <c r="C359">
        <v>1</v>
      </c>
    </row>
    <row r="360" spans="1:3">
      <c r="A360">
        <v>812</v>
      </c>
      <c r="B360">
        <v>21</v>
      </c>
      <c r="C360">
        <v>1</v>
      </c>
    </row>
    <row r="361" spans="1:3">
      <c r="A361">
        <v>813</v>
      </c>
      <c r="B361">
        <v>21</v>
      </c>
      <c r="C361">
        <v>1</v>
      </c>
    </row>
    <row r="362" spans="1:3">
      <c r="A362">
        <v>814</v>
      </c>
      <c r="B362">
        <v>21</v>
      </c>
      <c r="C362">
        <v>1</v>
      </c>
    </row>
    <row r="363" spans="1:3">
      <c r="A363">
        <v>815</v>
      </c>
      <c r="B363">
        <v>21</v>
      </c>
      <c r="C363">
        <v>1</v>
      </c>
    </row>
    <row r="364" spans="1:3">
      <c r="A364">
        <v>816</v>
      </c>
      <c r="B364">
        <v>21</v>
      </c>
      <c r="C364">
        <v>1</v>
      </c>
    </row>
    <row r="365" spans="1:3">
      <c r="A365">
        <v>817</v>
      </c>
      <c r="B365">
        <v>21</v>
      </c>
      <c r="C365">
        <v>1</v>
      </c>
    </row>
    <row r="366" spans="1:3">
      <c r="A366">
        <v>818</v>
      </c>
      <c r="B366">
        <v>21</v>
      </c>
      <c r="C366">
        <v>1</v>
      </c>
    </row>
    <row r="367" spans="1:3">
      <c r="A367">
        <v>819</v>
      </c>
      <c r="B367">
        <v>21</v>
      </c>
      <c r="C367">
        <v>1</v>
      </c>
    </row>
    <row r="368" spans="1:3">
      <c r="A368">
        <v>820</v>
      </c>
      <c r="B368">
        <v>21</v>
      </c>
      <c r="C368">
        <v>1</v>
      </c>
    </row>
    <row r="369" spans="1:3">
      <c r="A369">
        <v>821</v>
      </c>
      <c r="B369">
        <v>21</v>
      </c>
      <c r="C369">
        <v>1</v>
      </c>
    </row>
    <row r="370" spans="1:3">
      <c r="A370">
        <v>822</v>
      </c>
      <c r="B370">
        <v>21</v>
      </c>
      <c r="C370">
        <v>1</v>
      </c>
    </row>
    <row r="371" spans="1:3">
      <c r="A371">
        <v>823</v>
      </c>
      <c r="B371">
        <v>21</v>
      </c>
      <c r="C371">
        <v>1</v>
      </c>
    </row>
    <row r="372" spans="1:3">
      <c r="A372">
        <v>824</v>
      </c>
      <c r="B372">
        <v>21</v>
      </c>
      <c r="C372">
        <v>1</v>
      </c>
    </row>
    <row r="373" spans="1:3">
      <c r="A373">
        <v>825</v>
      </c>
      <c r="B373">
        <v>21</v>
      </c>
      <c r="C373">
        <v>1</v>
      </c>
    </row>
    <row r="374" spans="1:3">
      <c r="A374">
        <v>826</v>
      </c>
      <c r="B374">
        <v>21</v>
      </c>
      <c r="C374">
        <v>1</v>
      </c>
    </row>
    <row r="375" spans="1:3">
      <c r="A375">
        <v>827</v>
      </c>
      <c r="B375">
        <v>21</v>
      </c>
      <c r="C375">
        <v>1</v>
      </c>
    </row>
    <row r="376" spans="1:3">
      <c r="A376">
        <v>828</v>
      </c>
      <c r="B376">
        <v>21</v>
      </c>
      <c r="C376">
        <v>1</v>
      </c>
    </row>
    <row r="377" spans="1:3">
      <c r="A377">
        <v>829</v>
      </c>
      <c r="B377">
        <v>21</v>
      </c>
      <c r="C377">
        <v>1</v>
      </c>
    </row>
    <row r="378" spans="1:3">
      <c r="A378">
        <v>830</v>
      </c>
      <c r="B378">
        <v>21</v>
      </c>
      <c r="C378">
        <v>1</v>
      </c>
    </row>
    <row r="379" spans="1:3">
      <c r="A379">
        <v>831</v>
      </c>
      <c r="B379">
        <v>21</v>
      </c>
      <c r="C379">
        <v>1</v>
      </c>
    </row>
    <row r="380" spans="1:3">
      <c r="A380">
        <v>832</v>
      </c>
      <c r="B380">
        <v>21</v>
      </c>
      <c r="C380">
        <v>1</v>
      </c>
    </row>
    <row r="381" spans="1:3">
      <c r="A381">
        <v>833</v>
      </c>
      <c r="B381">
        <v>21</v>
      </c>
      <c r="C381">
        <v>1</v>
      </c>
    </row>
    <row r="382" spans="1:3">
      <c r="A382">
        <v>834</v>
      </c>
      <c r="B382">
        <v>21</v>
      </c>
      <c r="C382">
        <v>1</v>
      </c>
    </row>
    <row r="383" spans="1:3">
      <c r="A383">
        <v>835</v>
      </c>
      <c r="B383">
        <v>21</v>
      </c>
      <c r="C383">
        <v>1</v>
      </c>
    </row>
    <row r="384" spans="1:3">
      <c r="A384">
        <v>836</v>
      </c>
      <c r="B384">
        <v>21</v>
      </c>
      <c r="C384">
        <v>1</v>
      </c>
    </row>
    <row r="385" spans="1:3">
      <c r="A385">
        <v>837</v>
      </c>
      <c r="B385">
        <v>21</v>
      </c>
      <c r="C385">
        <v>1</v>
      </c>
    </row>
    <row r="386" spans="1:3">
      <c r="A386">
        <v>838</v>
      </c>
      <c r="B386">
        <v>21</v>
      </c>
      <c r="C386">
        <v>1</v>
      </c>
    </row>
    <row r="387" spans="1:3">
      <c r="A387">
        <v>839</v>
      </c>
      <c r="B387">
        <v>21</v>
      </c>
      <c r="C387">
        <v>1</v>
      </c>
    </row>
    <row r="388" spans="1:3">
      <c r="A388">
        <v>842</v>
      </c>
      <c r="B388">
        <v>11</v>
      </c>
      <c r="C388">
        <v>0.5</v>
      </c>
    </row>
    <row r="389" spans="1:3">
      <c r="A389">
        <v>842</v>
      </c>
      <c r="B389">
        <v>21</v>
      </c>
      <c r="C389">
        <v>0.5</v>
      </c>
    </row>
    <row r="390" spans="1:3">
      <c r="A390">
        <v>843</v>
      </c>
      <c r="B390">
        <v>11</v>
      </c>
      <c r="C390">
        <v>0.5</v>
      </c>
    </row>
    <row r="391" spans="1:3">
      <c r="A391">
        <v>843</v>
      </c>
      <c r="B391">
        <v>21</v>
      </c>
      <c r="C391">
        <v>0.5</v>
      </c>
    </row>
    <row r="392" spans="1:3">
      <c r="A392">
        <v>840</v>
      </c>
      <c r="B392">
        <v>21</v>
      </c>
      <c r="C392">
        <v>1</v>
      </c>
    </row>
    <row r="393" spans="1:3">
      <c r="A393">
        <v>841</v>
      </c>
      <c r="B393">
        <v>21</v>
      </c>
      <c r="C393">
        <v>0.5</v>
      </c>
    </row>
    <row r="394" spans="1:3">
      <c r="A394">
        <v>841</v>
      </c>
      <c r="B394">
        <v>17</v>
      </c>
      <c r="C394">
        <v>0.5</v>
      </c>
    </row>
    <row r="395" spans="1:3">
      <c r="A395">
        <v>844</v>
      </c>
      <c r="B395">
        <v>23</v>
      </c>
      <c r="C395">
        <v>1</v>
      </c>
    </row>
    <row r="396" spans="1:3">
      <c r="A396">
        <v>845</v>
      </c>
      <c r="B396">
        <v>30</v>
      </c>
      <c r="C396">
        <v>1</v>
      </c>
    </row>
  </sheetData>
  <phoneticPr fontId="50" type="noConversion"/>
  <pageMargins left="0.7" right="0.7" top="0.75" bottom="0.75" header="0.3" footer="0.3"/>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8350709-7AC5-4EBD-9A21-DCAF07344A8F}">
  <sheetPr>
    <tabColor theme="9" tint="0.39997558519241921"/>
  </sheetPr>
  <dimension ref="A1:T440"/>
  <sheetViews>
    <sheetView topLeftCell="G414" workbookViewId="0">
      <selection activeCell="Q427" sqref="Q427"/>
    </sheetView>
  </sheetViews>
  <sheetFormatPr baseColWidth="10" defaultColWidth="9.44140625" defaultRowHeight="14.4"/>
  <cols>
    <col min="1" max="1" width="5.77734375" bestFit="1" customWidth="1"/>
    <col min="2" max="2" width="62.88671875" style="811" customWidth="1"/>
    <col min="3" max="3" width="7.6640625" style="811" bestFit="1" customWidth="1"/>
    <col min="4" max="5" width="10.21875" style="811" bestFit="1" customWidth="1"/>
    <col min="6" max="6" width="10.21875" bestFit="1" customWidth="1"/>
    <col min="10" max="10" width="4.21875" customWidth="1"/>
    <col min="11" max="11" width="2.44140625" customWidth="1"/>
    <col min="12" max="12" width="53.21875" customWidth="1"/>
    <col min="13" max="16" width="5.44140625" bestFit="1" customWidth="1"/>
    <col min="17" max="17" width="25.6640625" bestFit="1" customWidth="1"/>
    <col min="18" max="18" width="25.5546875" bestFit="1" customWidth="1"/>
    <col min="19" max="19" width="24.88671875" bestFit="1" customWidth="1"/>
    <col min="20" max="20" width="25.44140625" bestFit="1" customWidth="1"/>
  </cols>
  <sheetData>
    <row r="1" spans="1:20">
      <c r="A1" s="810" t="s">
        <v>9225</v>
      </c>
      <c r="B1" s="810" t="s">
        <v>9226</v>
      </c>
      <c r="C1" s="810" t="s">
        <v>9227</v>
      </c>
      <c r="D1" s="810" t="s">
        <v>9228</v>
      </c>
      <c r="E1" s="810" t="s">
        <v>9229</v>
      </c>
      <c r="F1" s="810" t="s">
        <v>9230</v>
      </c>
      <c r="G1" s="810" t="s">
        <v>9231</v>
      </c>
      <c r="H1" s="810" t="s">
        <v>9232</v>
      </c>
      <c r="I1" s="810"/>
      <c r="J1" s="810"/>
      <c r="K1" t="s">
        <v>9794</v>
      </c>
      <c r="L1" t="s">
        <v>9225</v>
      </c>
      <c r="M1" s="810" t="s">
        <v>9797</v>
      </c>
      <c r="N1" s="810" t="s">
        <v>9798</v>
      </c>
      <c r="O1" s="810" t="s">
        <v>9799</v>
      </c>
      <c r="P1" s="810" t="s">
        <v>9800</v>
      </c>
      <c r="Q1" s="810" t="s">
        <v>9836</v>
      </c>
      <c r="R1" s="810" t="s">
        <v>9837</v>
      </c>
      <c r="S1" s="810" t="s">
        <v>9838</v>
      </c>
      <c r="T1" s="810" t="s">
        <v>9839</v>
      </c>
    </row>
    <row r="2" spans="1:20">
      <c r="A2">
        <v>1</v>
      </c>
      <c r="B2" t="s">
        <v>9233</v>
      </c>
      <c r="C2">
        <v>111</v>
      </c>
      <c r="D2">
        <v>-0.434</v>
      </c>
      <c r="E2">
        <v>1</v>
      </c>
      <c r="F2">
        <f>VLOOKUP($E2,[3]TVA!$G$5:$K$59,3,FALSE)</f>
        <v>0</v>
      </c>
      <c r="G2">
        <f>VLOOKUP($E2,[3]TVA!$G$5:$K$59,4,FALSE)</f>
        <v>0</v>
      </c>
      <c r="H2">
        <f>VLOOKUP($E2,[3]TVA!$G$5:$K$59,5,FALSE)</f>
        <v>1</v>
      </c>
      <c r="J2">
        <v>1</v>
      </c>
      <c r="K2">
        <v>1</v>
      </c>
      <c r="L2" t="s">
        <v>9233</v>
      </c>
      <c r="M2">
        <f>VLOOKUP(L2,IO_percentage3!$G$2:$K$339,2,FALSE)</f>
        <v>2</v>
      </c>
      <c r="N2" t="str">
        <f>VLOOKUP(L2,IO_percentage3!$G$2:$K$339,3,FALSE)</f>
        <v/>
      </c>
      <c r="O2" t="str">
        <f>VLOOKUP(L2,IO_percentage3!$G$2:$K$339,4,FALSE)</f>
        <v/>
      </c>
      <c r="P2" t="str">
        <f>VLOOKUP(L2,IO_percentage3!$G$2:$K$339,5,FALSE)</f>
        <v/>
      </c>
      <c r="Q2" t="str">
        <f>IFERROR(VLOOKUP(M2,IO_percentage3!$P$2:$Q$36,2,FALSE),"")</f>
        <v>agriculture industrielle ou d'</v>
      </c>
      <c r="R2" t="str">
        <f>IFERROR(VLOOKUP(N2,IO_percentage3!$P$2:$Q$36,2,FALSE),"")</f>
        <v/>
      </c>
      <c r="S2" t="str">
        <f>IFERROR(VLOOKUP(O2,IO_percentage3!$P$2:$Q$36,2,FALSE),"")</f>
        <v/>
      </c>
      <c r="T2" t="str">
        <f>IFERROR(VLOOKUP(P2,IO_percentage3!$P$2:$Q$36,2,FALSE),"")</f>
        <v/>
      </c>
    </row>
    <row r="3" spans="1:20">
      <c r="A3">
        <v>2</v>
      </c>
      <c r="B3" t="s">
        <v>9234</v>
      </c>
      <c r="C3">
        <v>111</v>
      </c>
      <c r="D3">
        <v>-0.434</v>
      </c>
      <c r="E3">
        <v>1</v>
      </c>
      <c r="F3">
        <f>VLOOKUP($E3,[3]TVA!$G$5:$K$59,3,FALSE)</f>
        <v>0</v>
      </c>
      <c r="G3">
        <f>VLOOKUP($E3,[3]TVA!$G$5:$K$59,4,FALSE)</f>
        <v>0</v>
      </c>
      <c r="H3">
        <f>VLOOKUP($E3,[3]TVA!$G$5:$K$59,5,FALSE)</f>
        <v>1</v>
      </c>
      <c r="J3">
        <f t="shared" ref="J3:J66" si="0">J2+K3</f>
        <v>2</v>
      </c>
      <c r="K3">
        <v>1</v>
      </c>
      <c r="L3" t="s">
        <v>9234</v>
      </c>
      <c r="M3">
        <f>VLOOKUP(L3,IO_percentage3!$G$2:$K$339,2,FALSE)</f>
        <v>2</v>
      </c>
      <c r="N3" t="str">
        <f>VLOOKUP(L3,IO_percentage3!$G$2:$K$339,3,FALSE)</f>
        <v/>
      </c>
      <c r="O3" t="str">
        <f>VLOOKUP(L3,IO_percentage3!$G$2:$K$339,4,FALSE)</f>
        <v/>
      </c>
      <c r="P3" t="str">
        <f>VLOOKUP(L3,IO_percentage3!$G$2:$K$339,5,FALSE)</f>
        <v/>
      </c>
      <c r="Q3" t="str">
        <f>IFERROR(VLOOKUP(M3,IO_percentage3!$P$2:$Q$36,2,FALSE),"")</f>
        <v>agriculture industrielle ou d'</v>
      </c>
      <c r="R3" t="str">
        <f>IFERROR(VLOOKUP(N3,IO_percentage3!$P$2:$Q$36,2,FALSE),"")</f>
        <v/>
      </c>
      <c r="S3" t="str">
        <f>IFERROR(VLOOKUP(O3,IO_percentage3!$P$2:$Q$36,2,FALSE),"")</f>
        <v/>
      </c>
      <c r="T3" t="str">
        <f>IFERROR(VLOOKUP(P3,IO_percentage3!$P$2:$Q$36,2,FALSE),"")</f>
        <v/>
      </c>
    </row>
    <row r="4" spans="1:20">
      <c r="A4">
        <v>3</v>
      </c>
      <c r="B4" t="s">
        <v>9235</v>
      </c>
      <c r="C4">
        <v>111</v>
      </c>
      <c r="D4">
        <v>-0.434</v>
      </c>
      <c r="E4">
        <v>1</v>
      </c>
      <c r="F4">
        <f>VLOOKUP($E4,[3]TVA!$G$5:$K$59,3,FALSE)</f>
        <v>0</v>
      </c>
      <c r="G4">
        <f>VLOOKUP($E4,[3]TVA!$G$5:$K$59,4,FALSE)</f>
        <v>0</v>
      </c>
      <c r="H4">
        <f>VLOOKUP($E4,[3]TVA!$G$5:$K$59,5,FALSE)</f>
        <v>1</v>
      </c>
      <c r="J4">
        <f t="shared" si="0"/>
        <v>3</v>
      </c>
      <c r="K4">
        <v>1</v>
      </c>
      <c r="L4" t="s">
        <v>9235</v>
      </c>
      <c r="M4">
        <f>VLOOKUP(L4,IO_percentage3!$G$2:$K$339,2,FALSE)</f>
        <v>2</v>
      </c>
      <c r="N4" t="str">
        <f>VLOOKUP(L4,IO_percentage3!$G$2:$K$339,3,FALSE)</f>
        <v/>
      </c>
      <c r="O4" t="str">
        <f>VLOOKUP(L4,IO_percentage3!$G$2:$K$339,4,FALSE)</f>
        <v/>
      </c>
      <c r="P4" t="str">
        <f>VLOOKUP(L4,IO_percentage3!$G$2:$K$339,5,FALSE)</f>
        <v/>
      </c>
      <c r="Q4" t="str">
        <f>IFERROR(VLOOKUP(M4,IO_percentage3!$P$2:$Q$36,2,FALSE),"")</f>
        <v>agriculture industrielle ou d'</v>
      </c>
      <c r="R4" t="str">
        <f>IFERROR(VLOOKUP(N4,IO_percentage3!$P$2:$Q$36,2,FALSE),"")</f>
        <v/>
      </c>
      <c r="S4" t="str">
        <f>IFERROR(VLOOKUP(O4,IO_percentage3!$P$2:$Q$36,2,FALSE),"")</f>
        <v/>
      </c>
      <c r="T4" t="str">
        <f>IFERROR(VLOOKUP(P4,IO_percentage3!$P$2:$Q$36,2,FALSE),"")</f>
        <v/>
      </c>
    </row>
    <row r="5" spans="1:20">
      <c r="A5">
        <v>4</v>
      </c>
      <c r="B5" t="s">
        <v>9236</v>
      </c>
      <c r="C5">
        <v>111</v>
      </c>
      <c r="D5">
        <v>-0.434</v>
      </c>
      <c r="E5">
        <v>1</v>
      </c>
      <c r="F5">
        <f>VLOOKUP($E5,[3]TVA!$G$5:$K$59,3,FALSE)</f>
        <v>0</v>
      </c>
      <c r="G5">
        <f>VLOOKUP($E5,[3]TVA!$G$5:$K$59,4,FALSE)</f>
        <v>0</v>
      </c>
      <c r="H5">
        <f>VLOOKUP($E5,[3]TVA!$G$5:$K$59,5,FALSE)</f>
        <v>1</v>
      </c>
      <c r="J5">
        <f t="shared" si="0"/>
        <v>4</v>
      </c>
      <c r="K5">
        <v>1</v>
      </c>
      <c r="L5" t="s">
        <v>9236</v>
      </c>
      <c r="M5">
        <f>VLOOKUP(L5,IO_percentage3!$G$2:$K$339,2,FALSE)</f>
        <v>2</v>
      </c>
      <c r="N5" t="str">
        <f>VLOOKUP(L5,IO_percentage3!$G$2:$K$339,3,FALSE)</f>
        <v/>
      </c>
      <c r="O5" t="str">
        <f>VLOOKUP(L5,IO_percentage3!$G$2:$K$339,4,FALSE)</f>
        <v/>
      </c>
      <c r="P5" t="str">
        <f>VLOOKUP(L5,IO_percentage3!$G$2:$K$339,5,FALSE)</f>
        <v/>
      </c>
      <c r="Q5" t="str">
        <f>IFERROR(VLOOKUP(M5,IO_percentage3!$P$2:$Q$36,2,FALSE),"")</f>
        <v>agriculture industrielle ou d'</v>
      </c>
      <c r="R5" t="str">
        <f>IFERROR(VLOOKUP(N5,IO_percentage3!$P$2:$Q$36,2,FALSE),"")</f>
        <v/>
      </c>
      <c r="S5" t="str">
        <f>IFERROR(VLOOKUP(O5,IO_percentage3!$P$2:$Q$36,2,FALSE),"")</f>
        <v/>
      </c>
      <c r="T5" t="str">
        <f>IFERROR(VLOOKUP(P5,IO_percentage3!$P$2:$Q$36,2,FALSE),"")</f>
        <v/>
      </c>
    </row>
    <row r="6" spans="1:20">
      <c r="A6">
        <v>5</v>
      </c>
      <c r="B6" t="s">
        <v>9237</v>
      </c>
      <c r="C6">
        <v>111</v>
      </c>
      <c r="D6">
        <v>-0.434</v>
      </c>
      <c r="E6">
        <v>1</v>
      </c>
      <c r="F6">
        <f>VLOOKUP($E6,[3]TVA!$G$5:$K$59,3,FALSE)</f>
        <v>0</v>
      </c>
      <c r="G6">
        <f>VLOOKUP($E6,[3]TVA!$G$5:$K$59,4,FALSE)</f>
        <v>0</v>
      </c>
      <c r="H6">
        <f>VLOOKUP($E6,[3]TVA!$G$5:$K$59,5,FALSE)</f>
        <v>1</v>
      </c>
      <c r="J6">
        <f t="shared" si="0"/>
        <v>5</v>
      </c>
      <c r="K6">
        <v>1</v>
      </c>
      <c r="L6" t="s">
        <v>9237</v>
      </c>
      <c r="M6">
        <f>VLOOKUP(L6,IO_percentage3!$G$2:$K$339,2,FALSE)</f>
        <v>2</v>
      </c>
      <c r="N6" t="str">
        <f>VLOOKUP(L6,IO_percentage3!$G$2:$K$339,3,FALSE)</f>
        <v/>
      </c>
      <c r="O6" t="str">
        <f>VLOOKUP(L6,IO_percentage3!$G$2:$K$339,4,FALSE)</f>
        <v/>
      </c>
      <c r="P6" t="str">
        <f>VLOOKUP(L6,IO_percentage3!$G$2:$K$339,5,FALSE)</f>
        <v/>
      </c>
      <c r="Q6" t="str">
        <f>IFERROR(VLOOKUP(M6,IO_percentage3!$P$2:$Q$36,2,FALSE),"")</f>
        <v>agriculture industrielle ou d'</v>
      </c>
      <c r="R6" t="str">
        <f>IFERROR(VLOOKUP(N6,IO_percentage3!$P$2:$Q$36,2,FALSE),"")</f>
        <v/>
      </c>
      <c r="S6" t="str">
        <f>IFERROR(VLOOKUP(O6,IO_percentage3!$P$2:$Q$36,2,FALSE),"")</f>
        <v/>
      </c>
      <c r="T6" t="str">
        <f>IFERROR(VLOOKUP(P6,IO_percentage3!$P$2:$Q$36,2,FALSE),"")</f>
        <v/>
      </c>
    </row>
    <row r="7" spans="1:20">
      <c r="A7">
        <v>6</v>
      </c>
      <c r="B7" t="s">
        <v>9238</v>
      </c>
      <c r="C7">
        <v>111</v>
      </c>
      <c r="D7">
        <v>-0.434</v>
      </c>
      <c r="E7">
        <v>1</v>
      </c>
      <c r="F7">
        <f>VLOOKUP($E7,[3]TVA!$G$5:$K$59,3,FALSE)</f>
        <v>0</v>
      </c>
      <c r="G7">
        <f>VLOOKUP($E7,[3]TVA!$G$5:$K$59,4,FALSE)</f>
        <v>0</v>
      </c>
      <c r="H7">
        <f>VLOOKUP($E7,[3]TVA!$G$5:$K$59,5,FALSE)</f>
        <v>1</v>
      </c>
      <c r="J7">
        <f t="shared" si="0"/>
        <v>6</v>
      </c>
      <c r="K7">
        <v>1</v>
      </c>
      <c r="L7" t="s">
        <v>9238</v>
      </c>
      <c r="M7">
        <f>VLOOKUP(L7,IO_percentage3!$G$2:$K$339,2,FALSE)</f>
        <v>2</v>
      </c>
      <c r="N7" t="str">
        <f>VLOOKUP(L7,IO_percentage3!$G$2:$K$339,3,FALSE)</f>
        <v/>
      </c>
      <c r="O7" t="str">
        <f>VLOOKUP(L7,IO_percentage3!$G$2:$K$339,4,FALSE)</f>
        <v/>
      </c>
      <c r="P7" t="str">
        <f>VLOOKUP(L7,IO_percentage3!$G$2:$K$339,5,FALSE)</f>
        <v/>
      </c>
      <c r="Q7" t="str">
        <f>IFERROR(VLOOKUP(M7,IO_percentage3!$P$2:$Q$36,2,FALSE),"")</f>
        <v>agriculture industrielle ou d'</v>
      </c>
      <c r="R7" t="str">
        <f>IFERROR(VLOOKUP(N7,IO_percentage3!$P$2:$Q$36,2,FALSE),"")</f>
        <v/>
      </c>
      <c r="S7" t="str">
        <f>IFERROR(VLOOKUP(O7,IO_percentage3!$P$2:$Q$36,2,FALSE),"")</f>
        <v/>
      </c>
      <c r="T7" t="str">
        <f>IFERROR(VLOOKUP(P7,IO_percentage3!$P$2:$Q$36,2,FALSE),"")</f>
        <v/>
      </c>
    </row>
    <row r="8" spans="1:20">
      <c r="A8">
        <v>7</v>
      </c>
      <c r="B8" t="s">
        <v>9239</v>
      </c>
      <c r="C8">
        <v>111</v>
      </c>
      <c r="D8">
        <v>-0.434</v>
      </c>
      <c r="E8">
        <v>1</v>
      </c>
      <c r="F8">
        <f>VLOOKUP($E8,[3]TVA!$G$5:$K$59,3,FALSE)</f>
        <v>0</v>
      </c>
      <c r="G8">
        <f>VLOOKUP($E8,[3]TVA!$G$5:$K$59,4,FALSE)</f>
        <v>0</v>
      </c>
      <c r="H8">
        <f>VLOOKUP($E8,[3]TVA!$G$5:$K$59,5,FALSE)</f>
        <v>1</v>
      </c>
      <c r="J8">
        <f t="shared" si="0"/>
        <v>7</v>
      </c>
      <c r="K8">
        <v>1</v>
      </c>
      <c r="L8" t="s">
        <v>9239</v>
      </c>
      <c r="M8">
        <f>VLOOKUP(L8,IO_percentage3!$G$2:$K$339,2,FALSE)</f>
        <v>2</v>
      </c>
      <c r="N8" t="str">
        <f>VLOOKUP(L8,IO_percentage3!$G$2:$K$339,3,FALSE)</f>
        <v/>
      </c>
      <c r="O8" t="str">
        <f>VLOOKUP(L8,IO_percentage3!$G$2:$K$339,4,FALSE)</f>
        <v/>
      </c>
      <c r="P8" t="str">
        <f>VLOOKUP(L8,IO_percentage3!$G$2:$K$339,5,FALSE)</f>
        <v/>
      </c>
      <c r="Q8" t="str">
        <f>IFERROR(VLOOKUP(M8,IO_percentage3!$P$2:$Q$36,2,FALSE),"")</f>
        <v>agriculture industrielle ou d'</v>
      </c>
      <c r="R8" t="str">
        <f>IFERROR(VLOOKUP(N8,IO_percentage3!$P$2:$Q$36,2,FALSE),"")</f>
        <v/>
      </c>
      <c r="S8" t="str">
        <f>IFERROR(VLOOKUP(O8,IO_percentage3!$P$2:$Q$36,2,FALSE),"")</f>
        <v/>
      </c>
      <c r="T8" t="str">
        <f>IFERROR(VLOOKUP(P8,IO_percentage3!$P$2:$Q$36,2,FALSE),"")</f>
        <v/>
      </c>
    </row>
    <row r="9" spans="1:20">
      <c r="A9">
        <v>8</v>
      </c>
      <c r="B9" t="s">
        <v>9240</v>
      </c>
      <c r="C9">
        <v>111</v>
      </c>
      <c r="D9">
        <v>-0.434</v>
      </c>
      <c r="E9">
        <v>1</v>
      </c>
      <c r="F9">
        <f>VLOOKUP($E9,[3]TVA!$G$5:$K$59,3,FALSE)</f>
        <v>0</v>
      </c>
      <c r="G9">
        <f>VLOOKUP($E9,[3]TVA!$G$5:$K$59,4,FALSE)</f>
        <v>0</v>
      </c>
      <c r="H9">
        <f>VLOOKUP($E9,[3]TVA!$G$5:$K$59,5,FALSE)</f>
        <v>1</v>
      </c>
      <c r="J9">
        <f t="shared" si="0"/>
        <v>8</v>
      </c>
      <c r="K9">
        <v>1</v>
      </c>
      <c r="L9" t="s">
        <v>9240</v>
      </c>
      <c r="M9">
        <f>VLOOKUP(L9,IO_percentage3!$G$2:$K$339,2,FALSE)</f>
        <v>2</v>
      </c>
      <c r="N9" t="str">
        <f>VLOOKUP(L9,IO_percentage3!$G$2:$K$339,3,FALSE)</f>
        <v/>
      </c>
      <c r="O9" t="str">
        <f>VLOOKUP(L9,IO_percentage3!$G$2:$K$339,4,FALSE)</f>
        <v/>
      </c>
      <c r="P9" t="str">
        <f>VLOOKUP(L9,IO_percentage3!$G$2:$K$339,5,FALSE)</f>
        <v/>
      </c>
      <c r="Q9" t="str">
        <f>IFERROR(VLOOKUP(M9,IO_percentage3!$P$2:$Q$36,2,FALSE),"")</f>
        <v>agriculture industrielle ou d'</v>
      </c>
      <c r="R9" t="str">
        <f>IFERROR(VLOOKUP(N9,IO_percentage3!$P$2:$Q$36,2,FALSE),"")</f>
        <v/>
      </c>
      <c r="S9" t="str">
        <f>IFERROR(VLOOKUP(O9,IO_percentage3!$P$2:$Q$36,2,FALSE),"")</f>
        <v/>
      </c>
      <c r="T9" t="str">
        <f>IFERROR(VLOOKUP(P9,IO_percentage3!$P$2:$Q$36,2,FALSE),"")</f>
        <v/>
      </c>
    </row>
    <row r="10" spans="1:20">
      <c r="A10">
        <v>9</v>
      </c>
      <c r="B10" t="s">
        <v>9241</v>
      </c>
      <c r="C10">
        <v>111</v>
      </c>
      <c r="D10">
        <v>-0.434</v>
      </c>
      <c r="E10">
        <v>1</v>
      </c>
      <c r="F10">
        <f>VLOOKUP($E10,[3]TVA!$G$5:$K$59,3,FALSE)</f>
        <v>0</v>
      </c>
      <c r="G10">
        <f>VLOOKUP($E10,[3]TVA!$G$5:$K$59,4,FALSE)</f>
        <v>0</v>
      </c>
      <c r="H10">
        <f>VLOOKUP($E10,[3]TVA!$G$5:$K$59,5,FALSE)</f>
        <v>1</v>
      </c>
      <c r="J10">
        <f t="shared" si="0"/>
        <v>9</v>
      </c>
      <c r="K10">
        <v>1</v>
      </c>
      <c r="L10" t="s">
        <v>9241</v>
      </c>
      <c r="M10">
        <f>VLOOKUP(L10,IO_percentage3!$G$2:$K$339,2,FALSE)</f>
        <v>2</v>
      </c>
      <c r="N10" t="str">
        <f>VLOOKUP(L10,IO_percentage3!$G$2:$K$339,3,FALSE)</f>
        <v/>
      </c>
      <c r="O10" t="str">
        <f>VLOOKUP(L10,IO_percentage3!$G$2:$K$339,4,FALSE)</f>
        <v/>
      </c>
      <c r="P10" t="str">
        <f>VLOOKUP(L10,IO_percentage3!$G$2:$K$339,5,FALSE)</f>
        <v/>
      </c>
      <c r="Q10" t="str">
        <f>IFERROR(VLOOKUP(M10,IO_percentage3!$P$2:$Q$36,2,FALSE),"")</f>
        <v>agriculture industrielle ou d'</v>
      </c>
      <c r="R10" t="str">
        <f>IFERROR(VLOOKUP(N10,IO_percentage3!$P$2:$Q$36,2,FALSE),"")</f>
        <v/>
      </c>
      <c r="S10" t="str">
        <f>IFERROR(VLOOKUP(O10,IO_percentage3!$P$2:$Q$36,2,FALSE),"")</f>
        <v/>
      </c>
      <c r="T10" t="str">
        <f>IFERROR(VLOOKUP(P10,IO_percentage3!$P$2:$Q$36,2,FALSE),"")</f>
        <v/>
      </c>
    </row>
    <row r="11" spans="1:20">
      <c r="A11">
        <v>10</v>
      </c>
      <c r="B11" t="s">
        <v>9242</v>
      </c>
      <c r="C11">
        <v>111</v>
      </c>
      <c r="D11">
        <v>-0.434</v>
      </c>
      <c r="E11">
        <v>1</v>
      </c>
      <c r="F11">
        <f>VLOOKUP($E11,[3]TVA!$G$5:$K$59,3,FALSE)</f>
        <v>0</v>
      </c>
      <c r="G11">
        <f>VLOOKUP($E11,[3]TVA!$G$5:$K$59,4,FALSE)</f>
        <v>0</v>
      </c>
      <c r="H11">
        <f>VLOOKUP($E11,[3]TVA!$G$5:$K$59,5,FALSE)</f>
        <v>1</v>
      </c>
      <c r="J11">
        <f t="shared" si="0"/>
        <v>10</v>
      </c>
      <c r="K11">
        <v>1</v>
      </c>
      <c r="L11" t="s">
        <v>9242</v>
      </c>
      <c r="M11">
        <f>VLOOKUP(L11,IO_percentage3!$G$2:$K$339,2,FALSE)</f>
        <v>2</v>
      </c>
      <c r="N11" t="str">
        <f>VLOOKUP(L11,IO_percentage3!$G$2:$K$339,3,FALSE)</f>
        <v/>
      </c>
      <c r="O11" t="str">
        <f>VLOOKUP(L11,IO_percentage3!$G$2:$K$339,4,FALSE)</f>
        <v/>
      </c>
      <c r="P11" t="str">
        <f>VLOOKUP(L11,IO_percentage3!$G$2:$K$339,5,FALSE)</f>
        <v/>
      </c>
      <c r="Q11" t="str">
        <f>IFERROR(VLOOKUP(M11,IO_percentage3!$P$2:$Q$36,2,FALSE),"")</f>
        <v>agriculture industrielle ou d'</v>
      </c>
      <c r="R11" t="str">
        <f>IFERROR(VLOOKUP(N11,IO_percentage3!$P$2:$Q$36,2,FALSE),"")</f>
        <v/>
      </c>
      <c r="S11" t="str">
        <f>IFERROR(VLOOKUP(O11,IO_percentage3!$P$2:$Q$36,2,FALSE),"")</f>
        <v/>
      </c>
      <c r="T11" t="str">
        <f>IFERROR(VLOOKUP(P11,IO_percentage3!$P$2:$Q$36,2,FALSE),"")</f>
        <v/>
      </c>
    </row>
    <row r="12" spans="1:20">
      <c r="A12">
        <v>11</v>
      </c>
      <c r="B12" t="s">
        <v>9243</v>
      </c>
      <c r="C12">
        <v>111</v>
      </c>
      <c r="D12">
        <v>-0.434</v>
      </c>
      <c r="E12">
        <v>1</v>
      </c>
      <c r="F12">
        <f>VLOOKUP($E12,[3]TVA!$G$5:$K$59,3,FALSE)</f>
        <v>0</v>
      </c>
      <c r="G12">
        <f>VLOOKUP($E12,[3]TVA!$G$5:$K$59,4,FALSE)</f>
        <v>0</v>
      </c>
      <c r="H12">
        <f>VLOOKUP($E12,[3]TVA!$G$5:$K$59,5,FALSE)</f>
        <v>1</v>
      </c>
      <c r="J12">
        <f t="shared" si="0"/>
        <v>11</v>
      </c>
      <c r="K12">
        <v>1</v>
      </c>
      <c r="L12" t="s">
        <v>9243</v>
      </c>
      <c r="M12">
        <f>VLOOKUP(L12,IO_percentage3!$G$2:$K$339,2,FALSE)</f>
        <v>2</v>
      </c>
      <c r="N12" t="str">
        <f>VLOOKUP(L12,IO_percentage3!$G$2:$K$339,3,FALSE)</f>
        <v/>
      </c>
      <c r="O12" t="str">
        <f>VLOOKUP(L12,IO_percentage3!$G$2:$K$339,4,FALSE)</f>
        <v/>
      </c>
      <c r="P12" t="str">
        <f>VLOOKUP(L12,IO_percentage3!$G$2:$K$339,5,FALSE)</f>
        <v/>
      </c>
      <c r="Q12" t="str">
        <f>IFERROR(VLOOKUP(M12,IO_percentage3!$P$2:$Q$36,2,FALSE),"")</f>
        <v>agriculture industrielle ou d'</v>
      </c>
      <c r="R12" t="str">
        <f>IFERROR(VLOOKUP(N12,IO_percentage3!$P$2:$Q$36,2,FALSE),"")</f>
        <v/>
      </c>
      <c r="S12" t="str">
        <f>IFERROR(VLOOKUP(O12,IO_percentage3!$P$2:$Q$36,2,FALSE),"")</f>
        <v/>
      </c>
      <c r="T12" t="str">
        <f>IFERROR(VLOOKUP(P12,IO_percentage3!$P$2:$Q$36,2,FALSE),"")</f>
        <v/>
      </c>
    </row>
    <row r="13" spans="1:20">
      <c r="A13">
        <v>12</v>
      </c>
      <c r="B13" t="s">
        <v>9244</v>
      </c>
      <c r="C13">
        <v>111</v>
      </c>
      <c r="D13">
        <v>-0.434</v>
      </c>
      <c r="E13">
        <v>2</v>
      </c>
      <c r="F13">
        <f>VLOOKUP($E13,[3]TVA!$G$5:$K$59,3,FALSE)</f>
        <v>0.18</v>
      </c>
      <c r="G13">
        <f>VLOOKUP($E13,[3]TVA!$G$5:$K$59,4,FALSE)</f>
        <v>1</v>
      </c>
      <c r="H13">
        <f>VLOOKUP($E13,[3]TVA!$G$5:$K$59,5,FALSE)</f>
        <v>0</v>
      </c>
      <c r="J13">
        <f t="shared" si="0"/>
        <v>12</v>
      </c>
      <c r="K13">
        <v>1</v>
      </c>
      <c r="L13" t="s">
        <v>9244</v>
      </c>
      <c r="M13">
        <f>VLOOKUP(L13,IO_percentage3!$G$2:$K$339,2,FALSE)</f>
        <v>7</v>
      </c>
      <c r="N13" t="str">
        <f>VLOOKUP(L13,IO_percentage3!$G$2:$K$339,3,FALSE)</f>
        <v/>
      </c>
      <c r="O13" t="str">
        <f>VLOOKUP(L13,IO_percentage3!$G$2:$K$339,4,FALSE)</f>
        <v/>
      </c>
      <c r="P13" t="str">
        <f>VLOOKUP(L13,IO_percentage3!$G$2:$K$339,5,FALSE)</f>
        <v/>
      </c>
      <c r="Q13" t="str">
        <f>IFERROR(VLOOKUP(M13,IO_percentage3!$P$2:$Q$36,2,FALSE),"")</f>
        <v>fabrication de produits alimen</v>
      </c>
      <c r="R13" t="str">
        <f>IFERROR(VLOOKUP(N13,IO_percentage3!$P$2:$Q$36,2,FALSE),"")</f>
        <v/>
      </c>
      <c r="S13" t="str">
        <f>IFERROR(VLOOKUP(O13,IO_percentage3!$P$2:$Q$36,2,FALSE),"")</f>
        <v/>
      </c>
      <c r="T13" t="str">
        <f>IFERROR(VLOOKUP(P13,IO_percentage3!$P$2:$Q$36,2,FALSE),"")</f>
        <v/>
      </c>
    </row>
    <row r="14" spans="1:20">
      <c r="A14">
        <v>13</v>
      </c>
      <c r="B14" t="s">
        <v>9245</v>
      </c>
      <c r="C14">
        <v>111</v>
      </c>
      <c r="D14">
        <v>-0.434</v>
      </c>
      <c r="E14">
        <v>2</v>
      </c>
      <c r="F14">
        <f>VLOOKUP($E14,[3]TVA!$G$5:$K$59,3,FALSE)</f>
        <v>0.18</v>
      </c>
      <c r="G14">
        <f>VLOOKUP($E14,[3]TVA!$G$5:$K$59,4,FALSE)</f>
        <v>1</v>
      </c>
      <c r="H14">
        <f>VLOOKUP($E14,[3]TVA!$G$5:$K$59,5,FALSE)</f>
        <v>0</v>
      </c>
      <c r="J14">
        <f t="shared" si="0"/>
        <v>13</v>
      </c>
      <c r="K14">
        <v>1</v>
      </c>
      <c r="L14" t="s">
        <v>9589</v>
      </c>
      <c r="M14">
        <v>7</v>
      </c>
      <c r="Q14" t="str">
        <f>IFERROR(VLOOKUP(M14,IO_percentage3!$P$2:$Q$36,2,FALSE),"")</f>
        <v>fabrication de produits alimen</v>
      </c>
      <c r="R14" t="str">
        <f>IFERROR(VLOOKUP(N14,IO_percentage3!$P$2:$Q$36,2,FALSE),"")</f>
        <v/>
      </c>
      <c r="S14" t="str">
        <f>IFERROR(VLOOKUP(O14,IO_percentage3!$P$2:$Q$36,2,FALSE),"")</f>
        <v/>
      </c>
      <c r="T14" t="str">
        <f>IFERROR(VLOOKUP(P14,IO_percentage3!$P$2:$Q$36,2,FALSE),"")</f>
        <v/>
      </c>
    </row>
    <row r="15" spans="1:20">
      <c r="A15">
        <v>14</v>
      </c>
      <c r="B15" t="s">
        <v>9246</v>
      </c>
      <c r="C15">
        <v>111</v>
      </c>
      <c r="D15">
        <v>-0.434</v>
      </c>
      <c r="E15">
        <v>2</v>
      </c>
      <c r="F15">
        <f>VLOOKUP($E15,[3]TVA!$G$5:$K$59,3,FALSE)</f>
        <v>0.18</v>
      </c>
      <c r="G15">
        <f>VLOOKUP($E15,[3]TVA!$G$5:$K$59,4,FALSE)</f>
        <v>1</v>
      </c>
      <c r="H15">
        <f>VLOOKUP($E15,[3]TVA!$G$5:$K$59,5,FALSE)</f>
        <v>0</v>
      </c>
      <c r="J15">
        <f t="shared" si="0"/>
        <v>14</v>
      </c>
      <c r="K15">
        <v>1</v>
      </c>
      <c r="L15" t="s">
        <v>9245</v>
      </c>
      <c r="M15">
        <f>VLOOKUP(L15,IO_percentage3!$G$2:$K$339,2,FALSE)</f>
        <v>7</v>
      </c>
      <c r="N15" t="str">
        <f>VLOOKUP(L15,IO_percentage3!$G$2:$K$339,3,FALSE)</f>
        <v/>
      </c>
      <c r="O15" t="str">
        <f>VLOOKUP(L15,IO_percentage3!$G$2:$K$339,4,FALSE)</f>
        <v/>
      </c>
      <c r="P15" t="str">
        <f>VLOOKUP(L15,IO_percentage3!$G$2:$K$339,5,FALSE)</f>
        <v/>
      </c>
      <c r="Q15" t="str">
        <f>IFERROR(VLOOKUP(M15,IO_percentage3!$P$2:$Q$36,2,FALSE),"")</f>
        <v>fabrication de produits alimen</v>
      </c>
      <c r="R15" t="str">
        <f>IFERROR(VLOOKUP(N15,IO_percentage3!$P$2:$Q$36,2,FALSE),"")</f>
        <v/>
      </c>
      <c r="S15" t="str">
        <f>IFERROR(VLOOKUP(O15,IO_percentage3!$P$2:$Q$36,2,FALSE),"")</f>
        <v/>
      </c>
      <c r="T15" t="str">
        <f>IFERROR(VLOOKUP(P15,IO_percentage3!$P$2:$Q$36,2,FALSE),"")</f>
        <v/>
      </c>
    </row>
    <row r="16" spans="1:20">
      <c r="A16">
        <v>15</v>
      </c>
      <c r="B16" t="s">
        <v>9247</v>
      </c>
      <c r="C16">
        <v>111</v>
      </c>
      <c r="D16">
        <v>-0.434</v>
      </c>
      <c r="E16">
        <v>2</v>
      </c>
      <c r="F16">
        <f>VLOOKUP($E16,[3]TVA!$G$5:$K$59,3,FALSE)</f>
        <v>0.18</v>
      </c>
      <c r="G16">
        <f>VLOOKUP($E16,[3]TVA!$G$5:$K$59,4,FALSE)</f>
        <v>1</v>
      </c>
      <c r="H16">
        <f>VLOOKUP($E16,[3]TVA!$G$5:$K$59,5,FALSE)</f>
        <v>0</v>
      </c>
      <c r="J16">
        <f t="shared" si="0"/>
        <v>15</v>
      </c>
      <c r="K16">
        <v>1</v>
      </c>
      <c r="L16" t="s">
        <v>9590</v>
      </c>
      <c r="M16">
        <v>7</v>
      </c>
      <c r="Q16" t="str">
        <f>IFERROR(VLOOKUP(M16,IO_percentage3!$P$2:$Q$36,2,FALSE),"")</f>
        <v>fabrication de produits alimen</v>
      </c>
      <c r="R16" t="str">
        <f>IFERROR(VLOOKUP(N16,IO_percentage3!$P$2:$Q$36,2,FALSE),"")</f>
        <v/>
      </c>
      <c r="S16" t="str">
        <f>IFERROR(VLOOKUP(O16,IO_percentage3!$P$2:$Q$36,2,FALSE),"")</f>
        <v/>
      </c>
      <c r="T16" t="str">
        <f>IFERROR(VLOOKUP(P16,IO_percentage3!$P$2:$Q$36,2,FALSE),"")</f>
        <v/>
      </c>
    </row>
    <row r="17" spans="1:20">
      <c r="A17">
        <v>16</v>
      </c>
      <c r="B17" t="s">
        <v>9248</v>
      </c>
      <c r="C17">
        <v>111</v>
      </c>
      <c r="D17">
        <v>-0.434</v>
      </c>
      <c r="E17">
        <v>2</v>
      </c>
      <c r="F17">
        <f>VLOOKUP($E17,[3]TVA!$G$5:$K$59,3,FALSE)</f>
        <v>0.18</v>
      </c>
      <c r="G17">
        <f>VLOOKUP($E17,[3]TVA!$G$5:$K$59,4,FALSE)</f>
        <v>1</v>
      </c>
      <c r="H17">
        <f>VLOOKUP($E17,[3]TVA!$G$5:$K$59,5,FALSE)</f>
        <v>0</v>
      </c>
      <c r="J17">
        <f t="shared" si="0"/>
        <v>16</v>
      </c>
      <c r="K17">
        <v>1</v>
      </c>
      <c r="L17" t="s">
        <v>9246</v>
      </c>
      <c r="M17">
        <f>VLOOKUP(L17,IO_percentage3!$G$2:$K$339,2,FALSE)</f>
        <v>7</v>
      </c>
      <c r="N17" t="str">
        <f>VLOOKUP(L17,IO_percentage3!$G$2:$K$339,3,FALSE)</f>
        <v/>
      </c>
      <c r="O17" t="str">
        <f>VLOOKUP(L17,IO_percentage3!$G$2:$K$339,4,FALSE)</f>
        <v/>
      </c>
      <c r="P17" t="str">
        <f>VLOOKUP(L17,IO_percentage3!$G$2:$K$339,5,FALSE)</f>
        <v/>
      </c>
      <c r="Q17" t="str">
        <f>IFERROR(VLOOKUP(M17,IO_percentage3!$P$2:$Q$36,2,FALSE),"")</f>
        <v>fabrication de produits alimen</v>
      </c>
      <c r="R17" t="str">
        <f>IFERROR(VLOOKUP(N17,IO_percentage3!$P$2:$Q$36,2,FALSE),"")</f>
        <v/>
      </c>
      <c r="S17" t="str">
        <f>IFERROR(VLOOKUP(O17,IO_percentage3!$P$2:$Q$36,2,FALSE),"")</f>
        <v/>
      </c>
      <c r="T17" t="str">
        <f>IFERROR(VLOOKUP(P17,IO_percentage3!$P$2:$Q$36,2,FALSE),"")</f>
        <v/>
      </c>
    </row>
    <row r="18" spans="1:20">
      <c r="A18">
        <v>17</v>
      </c>
      <c r="B18" t="s">
        <v>9249</v>
      </c>
      <c r="C18">
        <v>111</v>
      </c>
      <c r="D18">
        <v>-0.434</v>
      </c>
      <c r="E18">
        <v>3</v>
      </c>
      <c r="F18">
        <f>VLOOKUP($E18,[3]TVA!$G$5:$K$59,3,FALSE)</f>
        <v>0.18</v>
      </c>
      <c r="G18">
        <f>VLOOKUP($E18,[3]TVA!$G$5:$K$59,4,FALSE)</f>
        <v>0</v>
      </c>
      <c r="H18">
        <f>VLOOKUP($E18,[3]TVA!$G$5:$K$59,5,FALSE)</f>
        <v>0</v>
      </c>
      <c r="J18">
        <f t="shared" si="0"/>
        <v>17</v>
      </c>
      <c r="K18">
        <v>1</v>
      </c>
      <c r="L18" t="s">
        <v>9591</v>
      </c>
      <c r="M18">
        <v>7</v>
      </c>
      <c r="Q18" t="str">
        <f>IFERROR(VLOOKUP(M18,IO_percentage3!$P$2:$Q$36,2,FALSE),"")</f>
        <v>fabrication de produits alimen</v>
      </c>
      <c r="R18" t="str">
        <f>IFERROR(VLOOKUP(N18,IO_percentage3!$P$2:$Q$36,2,FALSE),"")</f>
        <v/>
      </c>
      <c r="S18" t="str">
        <f>IFERROR(VLOOKUP(O18,IO_percentage3!$P$2:$Q$36,2,FALSE),"")</f>
        <v/>
      </c>
      <c r="T18" t="str">
        <f>IFERROR(VLOOKUP(P18,IO_percentage3!$P$2:$Q$36,2,FALSE),"")</f>
        <v/>
      </c>
    </row>
    <row r="19" spans="1:20">
      <c r="A19">
        <v>18</v>
      </c>
      <c r="B19" t="s">
        <v>9250</v>
      </c>
      <c r="C19">
        <v>111</v>
      </c>
      <c r="D19">
        <v>-0.434</v>
      </c>
      <c r="E19">
        <v>3</v>
      </c>
      <c r="F19">
        <f>VLOOKUP($E19,[3]TVA!$G$5:$K$59,3,FALSE)</f>
        <v>0.18</v>
      </c>
      <c r="G19">
        <f>VLOOKUP($E19,[3]TVA!$G$5:$K$59,4,FALSE)</f>
        <v>0</v>
      </c>
      <c r="H19">
        <f>VLOOKUP($E19,[3]TVA!$G$5:$K$59,5,FALSE)</f>
        <v>0</v>
      </c>
      <c r="J19">
        <f t="shared" si="0"/>
        <v>18</v>
      </c>
      <c r="K19">
        <v>1</v>
      </c>
      <c r="L19" t="s">
        <v>9247</v>
      </c>
      <c r="M19">
        <f>VLOOKUP(L19,IO_percentage3!$G$2:$K$339,2,FALSE)</f>
        <v>7</v>
      </c>
      <c r="N19" t="str">
        <f>VLOOKUP(L19,IO_percentage3!$G$2:$K$339,3,FALSE)</f>
        <v/>
      </c>
      <c r="O19" t="str">
        <f>VLOOKUP(L19,IO_percentage3!$G$2:$K$339,4,FALSE)</f>
        <v/>
      </c>
      <c r="P19" t="str">
        <f>VLOOKUP(L19,IO_percentage3!$G$2:$K$339,5,FALSE)</f>
        <v/>
      </c>
      <c r="Q19" t="str">
        <f>IFERROR(VLOOKUP(M19,IO_percentage3!$P$2:$Q$36,2,FALSE),"")</f>
        <v>fabrication de produits alimen</v>
      </c>
      <c r="R19" t="str">
        <f>IFERROR(VLOOKUP(N19,IO_percentage3!$P$2:$Q$36,2,FALSE),"")</f>
        <v/>
      </c>
      <c r="S19" t="str">
        <f>IFERROR(VLOOKUP(O19,IO_percentage3!$P$2:$Q$36,2,FALSE),"")</f>
        <v/>
      </c>
      <c r="T19" t="str">
        <f>IFERROR(VLOOKUP(P19,IO_percentage3!$P$2:$Q$36,2,FALSE),"")</f>
        <v/>
      </c>
    </row>
    <row r="20" spans="1:20">
      <c r="A20">
        <v>19</v>
      </c>
      <c r="B20" t="s">
        <v>9251</v>
      </c>
      <c r="C20">
        <v>111</v>
      </c>
      <c r="D20">
        <v>-0.434</v>
      </c>
      <c r="E20">
        <v>3</v>
      </c>
      <c r="F20">
        <f>VLOOKUP($E20,[3]TVA!$G$5:$K$59,3,FALSE)</f>
        <v>0.18</v>
      </c>
      <c r="G20">
        <f>VLOOKUP($E20,[3]TVA!$G$5:$K$59,4,FALSE)</f>
        <v>0</v>
      </c>
      <c r="H20">
        <f>VLOOKUP($E20,[3]TVA!$G$5:$K$59,5,FALSE)</f>
        <v>0</v>
      </c>
      <c r="J20">
        <f t="shared" si="0"/>
        <v>19</v>
      </c>
      <c r="K20">
        <v>1</v>
      </c>
      <c r="L20" t="s">
        <v>9592</v>
      </c>
      <c r="M20">
        <v>7</v>
      </c>
      <c r="Q20" t="str">
        <f>IFERROR(VLOOKUP(M20,IO_percentage3!$P$2:$Q$36,2,FALSE),"")</f>
        <v>fabrication de produits alimen</v>
      </c>
      <c r="R20" t="str">
        <f>IFERROR(VLOOKUP(N20,IO_percentage3!$P$2:$Q$36,2,FALSE),"")</f>
        <v/>
      </c>
      <c r="S20" t="str">
        <f>IFERROR(VLOOKUP(O20,IO_percentage3!$P$2:$Q$36,2,FALSE),"")</f>
        <v/>
      </c>
      <c r="T20" t="str">
        <f>IFERROR(VLOOKUP(P20,IO_percentage3!$P$2:$Q$36,2,FALSE),"")</f>
        <v/>
      </c>
    </row>
    <row r="21" spans="1:20">
      <c r="A21">
        <v>20</v>
      </c>
      <c r="B21" t="s">
        <v>9252</v>
      </c>
      <c r="C21">
        <v>111</v>
      </c>
      <c r="D21">
        <v>-0.434</v>
      </c>
      <c r="E21">
        <v>3</v>
      </c>
      <c r="F21">
        <f>VLOOKUP($E21,[3]TVA!$G$5:$K$59,3,FALSE)</f>
        <v>0.18</v>
      </c>
      <c r="G21">
        <f>VLOOKUP($E21,[3]TVA!$G$5:$K$59,4,FALSE)</f>
        <v>0</v>
      </c>
      <c r="H21">
        <f>VLOOKUP($E21,[3]TVA!$G$5:$K$59,5,FALSE)</f>
        <v>0</v>
      </c>
      <c r="J21">
        <f t="shared" si="0"/>
        <v>20</v>
      </c>
      <c r="K21">
        <v>1</v>
      </c>
      <c r="L21" t="s">
        <v>9248</v>
      </c>
      <c r="M21">
        <f>VLOOKUP(L21,IO_percentage3!$G$2:$K$339,2,FALSE)</f>
        <v>7</v>
      </c>
      <c r="N21" t="str">
        <f>VLOOKUP(L21,IO_percentage3!$G$2:$K$339,3,FALSE)</f>
        <v/>
      </c>
      <c r="O21" t="str">
        <f>VLOOKUP(L21,IO_percentage3!$G$2:$K$339,4,FALSE)</f>
        <v/>
      </c>
      <c r="P21" t="str">
        <f>VLOOKUP(L21,IO_percentage3!$G$2:$K$339,5,FALSE)</f>
        <v/>
      </c>
      <c r="Q21" t="str">
        <f>IFERROR(VLOOKUP(M21,IO_percentage3!$P$2:$Q$36,2,FALSE),"")</f>
        <v>fabrication de produits alimen</v>
      </c>
      <c r="R21" t="str">
        <f>IFERROR(VLOOKUP(N21,IO_percentage3!$P$2:$Q$36,2,FALSE),"")</f>
        <v/>
      </c>
      <c r="S21" t="str">
        <f>IFERROR(VLOOKUP(O21,IO_percentage3!$P$2:$Q$36,2,FALSE),"")</f>
        <v/>
      </c>
      <c r="T21" t="str">
        <f>IFERROR(VLOOKUP(P21,IO_percentage3!$P$2:$Q$36,2,FALSE),"")</f>
        <v/>
      </c>
    </row>
    <row r="22" spans="1:20">
      <c r="A22">
        <v>21</v>
      </c>
      <c r="B22" t="s">
        <v>9253</v>
      </c>
      <c r="C22">
        <v>111</v>
      </c>
      <c r="D22">
        <v>-0.434</v>
      </c>
      <c r="E22">
        <v>3</v>
      </c>
      <c r="F22">
        <f>VLOOKUP($E22,[3]TVA!$G$5:$K$59,3,FALSE)</f>
        <v>0.18</v>
      </c>
      <c r="G22">
        <f>VLOOKUP($E22,[3]TVA!$G$5:$K$59,4,FALSE)</f>
        <v>0</v>
      </c>
      <c r="H22">
        <f>VLOOKUP($E22,[3]TVA!$G$5:$K$59,5,FALSE)</f>
        <v>0</v>
      </c>
      <c r="J22">
        <f t="shared" si="0"/>
        <v>21</v>
      </c>
      <c r="K22">
        <v>1</v>
      </c>
      <c r="L22" t="s">
        <v>9249</v>
      </c>
      <c r="M22">
        <f>VLOOKUP(L22,IO_percentage3!$G$2:$K$339,2,FALSE)</f>
        <v>7</v>
      </c>
      <c r="N22" t="str">
        <f>VLOOKUP(L22,IO_percentage3!$G$2:$K$339,3,FALSE)</f>
        <v/>
      </c>
      <c r="O22" t="str">
        <f>VLOOKUP(L22,IO_percentage3!$G$2:$K$339,4,FALSE)</f>
        <v/>
      </c>
      <c r="P22" t="str">
        <f>VLOOKUP(L22,IO_percentage3!$G$2:$K$339,5,FALSE)</f>
        <v/>
      </c>
      <c r="Q22" t="str">
        <f>IFERROR(VLOOKUP(M22,IO_percentage3!$P$2:$Q$36,2,FALSE),"")</f>
        <v>fabrication de produits alimen</v>
      </c>
      <c r="R22" t="str">
        <f>IFERROR(VLOOKUP(N22,IO_percentage3!$P$2:$Q$36,2,FALSE),"")</f>
        <v/>
      </c>
      <c r="S22" t="str">
        <f>IFERROR(VLOOKUP(O22,IO_percentage3!$P$2:$Q$36,2,FALSE),"")</f>
        <v/>
      </c>
      <c r="T22" t="str">
        <f>IFERROR(VLOOKUP(P22,IO_percentage3!$P$2:$Q$36,2,FALSE),"")</f>
        <v/>
      </c>
    </row>
    <row r="23" spans="1:20">
      <c r="A23">
        <v>22</v>
      </c>
      <c r="B23" t="s">
        <v>9254</v>
      </c>
      <c r="C23">
        <v>111</v>
      </c>
      <c r="D23">
        <v>-0.434</v>
      </c>
      <c r="E23">
        <v>3</v>
      </c>
      <c r="F23">
        <f>VLOOKUP($E23,[3]TVA!$G$5:$K$59,3,FALSE)</f>
        <v>0.18</v>
      </c>
      <c r="G23">
        <f>VLOOKUP($E23,[3]TVA!$G$5:$K$59,4,FALSE)</f>
        <v>0</v>
      </c>
      <c r="H23">
        <f>VLOOKUP($E23,[3]TVA!$G$5:$K$59,5,FALSE)</f>
        <v>0</v>
      </c>
      <c r="J23">
        <f t="shared" si="0"/>
        <v>22</v>
      </c>
      <c r="K23">
        <v>1</v>
      </c>
      <c r="L23" t="s">
        <v>9250</v>
      </c>
      <c r="M23">
        <f>VLOOKUP(L23,IO_percentage3!$G$2:$K$339,2,FALSE)</f>
        <v>7</v>
      </c>
      <c r="N23" t="str">
        <f>VLOOKUP(L23,IO_percentage3!$G$2:$K$339,3,FALSE)</f>
        <v/>
      </c>
      <c r="O23" t="str">
        <f>VLOOKUP(L23,IO_percentage3!$G$2:$K$339,4,FALSE)</f>
        <v/>
      </c>
      <c r="P23" t="str">
        <f>VLOOKUP(L23,IO_percentage3!$G$2:$K$339,5,FALSE)</f>
        <v/>
      </c>
      <c r="Q23" t="str">
        <f>IFERROR(VLOOKUP(M23,IO_percentage3!$P$2:$Q$36,2,FALSE),"")</f>
        <v>fabrication de produits alimen</v>
      </c>
      <c r="R23" t="str">
        <f>IFERROR(VLOOKUP(N23,IO_percentage3!$P$2:$Q$36,2,FALSE),"")</f>
        <v/>
      </c>
      <c r="S23" t="str">
        <f>IFERROR(VLOOKUP(O23,IO_percentage3!$P$2:$Q$36,2,FALSE),"")</f>
        <v/>
      </c>
      <c r="T23" t="str">
        <f>IFERROR(VLOOKUP(P23,IO_percentage3!$P$2:$Q$36,2,FALSE),"")</f>
        <v/>
      </c>
    </row>
    <row r="24" spans="1:20">
      <c r="A24">
        <v>23</v>
      </c>
      <c r="B24" t="s">
        <v>9255</v>
      </c>
      <c r="C24">
        <v>112</v>
      </c>
      <c r="D24">
        <v>-0.63600000000000001</v>
      </c>
      <c r="E24">
        <v>4</v>
      </c>
      <c r="F24">
        <f>VLOOKUP($E24,[3]TVA!$G$5:$K$59,3,FALSE)</f>
        <v>0</v>
      </c>
      <c r="G24">
        <f>VLOOKUP($E24,[3]TVA!$G$5:$K$59,4,FALSE)</f>
        <v>0</v>
      </c>
      <c r="H24">
        <f>VLOOKUP($E24,[3]TVA!$G$5:$K$59,5,FALSE)</f>
        <v>1</v>
      </c>
      <c r="J24">
        <f t="shared" si="0"/>
        <v>23</v>
      </c>
      <c r="K24">
        <v>1</v>
      </c>
      <c r="L24" t="s">
        <v>9251</v>
      </c>
      <c r="M24">
        <f>VLOOKUP(L24,IO_percentage3!$G$2:$K$339,2,FALSE)</f>
        <v>7</v>
      </c>
      <c r="N24" t="str">
        <f>VLOOKUP(L24,IO_percentage3!$G$2:$K$339,3,FALSE)</f>
        <v/>
      </c>
      <c r="O24" t="str">
        <f>VLOOKUP(L24,IO_percentage3!$G$2:$K$339,4,FALSE)</f>
        <v/>
      </c>
      <c r="P24" t="str">
        <f>VLOOKUP(L24,IO_percentage3!$G$2:$K$339,5,FALSE)</f>
        <v/>
      </c>
      <c r="Q24" t="str">
        <f>IFERROR(VLOOKUP(M24,IO_percentage3!$P$2:$Q$36,2,FALSE),"")</f>
        <v>fabrication de produits alimen</v>
      </c>
      <c r="R24" t="str">
        <f>IFERROR(VLOOKUP(N24,IO_percentage3!$P$2:$Q$36,2,FALSE),"")</f>
        <v/>
      </c>
      <c r="S24" t="str">
        <f>IFERROR(VLOOKUP(O24,IO_percentage3!$P$2:$Q$36,2,FALSE),"")</f>
        <v/>
      </c>
      <c r="T24" t="str">
        <f>IFERROR(VLOOKUP(P24,IO_percentage3!$P$2:$Q$36,2,FALSE),"")</f>
        <v/>
      </c>
    </row>
    <row r="25" spans="1:20">
      <c r="A25">
        <v>24</v>
      </c>
      <c r="B25" t="s">
        <v>9256</v>
      </c>
      <c r="C25">
        <v>112</v>
      </c>
      <c r="D25">
        <v>-0.63600000000000001</v>
      </c>
      <c r="E25">
        <v>4</v>
      </c>
      <c r="F25">
        <f>VLOOKUP($E25,[3]TVA!$G$5:$K$59,3,FALSE)</f>
        <v>0</v>
      </c>
      <c r="G25">
        <f>VLOOKUP($E25,[3]TVA!$G$5:$K$59,4,FALSE)</f>
        <v>0</v>
      </c>
      <c r="H25">
        <f>VLOOKUP($E25,[3]TVA!$G$5:$K$59,5,FALSE)</f>
        <v>1</v>
      </c>
      <c r="J25">
        <f t="shared" si="0"/>
        <v>24</v>
      </c>
      <c r="K25">
        <v>1</v>
      </c>
      <c r="L25" t="s">
        <v>9252</v>
      </c>
      <c r="M25">
        <f>VLOOKUP(L25,IO_percentage3!$G$2:$K$339,2,FALSE)</f>
        <v>7</v>
      </c>
      <c r="N25" t="str">
        <f>VLOOKUP(L25,IO_percentage3!$G$2:$K$339,3,FALSE)</f>
        <v/>
      </c>
      <c r="O25" t="str">
        <f>VLOOKUP(L25,IO_percentage3!$G$2:$K$339,4,FALSE)</f>
        <v/>
      </c>
      <c r="P25" t="str">
        <f>VLOOKUP(L25,IO_percentage3!$G$2:$K$339,5,FALSE)</f>
        <v/>
      </c>
      <c r="Q25" t="str">
        <f>IFERROR(VLOOKUP(M25,IO_percentage3!$P$2:$Q$36,2,FALSE),"")</f>
        <v>fabrication de produits alimen</v>
      </c>
      <c r="R25" t="str">
        <f>IFERROR(VLOOKUP(N25,IO_percentage3!$P$2:$Q$36,2,FALSE),"")</f>
        <v/>
      </c>
      <c r="S25" t="str">
        <f>IFERROR(VLOOKUP(O25,IO_percentage3!$P$2:$Q$36,2,FALSE),"")</f>
        <v/>
      </c>
      <c r="T25" t="str">
        <f>IFERROR(VLOOKUP(P25,IO_percentage3!$P$2:$Q$36,2,FALSE),"")</f>
        <v/>
      </c>
    </row>
    <row r="26" spans="1:20">
      <c r="A26">
        <v>25</v>
      </c>
      <c r="B26" t="s">
        <v>9257</v>
      </c>
      <c r="C26">
        <v>112</v>
      </c>
      <c r="D26">
        <v>-0.63600000000000001</v>
      </c>
      <c r="E26">
        <v>4</v>
      </c>
      <c r="F26">
        <f>VLOOKUP($E26,[3]TVA!$G$5:$K$59,3,FALSE)</f>
        <v>0</v>
      </c>
      <c r="G26">
        <f>VLOOKUP($E26,[3]TVA!$G$5:$K$59,4,FALSE)</f>
        <v>0</v>
      </c>
      <c r="H26">
        <f>VLOOKUP($E26,[3]TVA!$G$5:$K$59,5,FALSE)</f>
        <v>1</v>
      </c>
      <c r="J26">
        <f t="shared" si="0"/>
        <v>25</v>
      </c>
      <c r="K26">
        <v>1</v>
      </c>
      <c r="L26" t="s">
        <v>9253</v>
      </c>
      <c r="M26">
        <f>VLOOKUP(L26,IO_percentage3!$G$2:$K$339,2,FALSE)</f>
        <v>7</v>
      </c>
      <c r="N26" t="str">
        <f>VLOOKUP(L26,IO_percentage3!$G$2:$K$339,3,FALSE)</f>
        <v/>
      </c>
      <c r="O26" t="str">
        <f>VLOOKUP(L26,IO_percentage3!$G$2:$K$339,4,FALSE)</f>
        <v/>
      </c>
      <c r="P26" t="str">
        <f>VLOOKUP(L26,IO_percentage3!$G$2:$K$339,5,FALSE)</f>
        <v/>
      </c>
      <c r="Q26" t="str">
        <f>IFERROR(VLOOKUP(M26,IO_percentage3!$P$2:$Q$36,2,FALSE),"")</f>
        <v>fabrication de produits alimen</v>
      </c>
      <c r="R26" t="str">
        <f>IFERROR(VLOOKUP(N26,IO_percentage3!$P$2:$Q$36,2,FALSE),"")</f>
        <v/>
      </c>
      <c r="S26" t="str">
        <f>IFERROR(VLOOKUP(O26,IO_percentage3!$P$2:$Q$36,2,FALSE),"")</f>
        <v/>
      </c>
      <c r="T26" t="str">
        <f>IFERROR(VLOOKUP(P26,IO_percentage3!$P$2:$Q$36,2,FALSE),"")</f>
        <v/>
      </c>
    </row>
    <row r="27" spans="1:20">
      <c r="A27">
        <v>26</v>
      </c>
      <c r="B27" t="s">
        <v>9258</v>
      </c>
      <c r="C27">
        <v>112</v>
      </c>
      <c r="D27">
        <v>-0.63600000000000001</v>
      </c>
      <c r="E27">
        <v>4</v>
      </c>
      <c r="F27">
        <f>VLOOKUP($E27,[3]TVA!$G$5:$K$59,3,FALSE)</f>
        <v>0</v>
      </c>
      <c r="G27">
        <f>VLOOKUP($E27,[3]TVA!$G$5:$K$59,4,FALSE)</f>
        <v>0</v>
      </c>
      <c r="H27">
        <f>VLOOKUP($E27,[3]TVA!$G$5:$K$59,5,FALSE)</f>
        <v>1</v>
      </c>
      <c r="J27">
        <f t="shared" si="0"/>
        <v>26</v>
      </c>
      <c r="K27">
        <v>1</v>
      </c>
      <c r="L27" t="s">
        <v>9254</v>
      </c>
      <c r="M27">
        <f>VLOOKUP(L27,IO_percentage3!$G$2:$K$339,2,FALSE)</f>
        <v>7</v>
      </c>
      <c r="N27" t="str">
        <f>VLOOKUP(L27,IO_percentage3!$G$2:$K$339,3,FALSE)</f>
        <v/>
      </c>
      <c r="O27" t="str">
        <f>VLOOKUP(L27,IO_percentage3!$G$2:$K$339,4,FALSE)</f>
        <v/>
      </c>
      <c r="P27" t="str">
        <f>VLOOKUP(L27,IO_percentage3!$G$2:$K$339,5,FALSE)</f>
        <v/>
      </c>
      <c r="Q27" t="str">
        <f>IFERROR(VLOOKUP(M27,IO_percentage3!$P$2:$Q$36,2,FALSE),"")</f>
        <v>fabrication de produits alimen</v>
      </c>
      <c r="R27" t="str">
        <f>IFERROR(VLOOKUP(N27,IO_percentage3!$P$2:$Q$36,2,FALSE),"")</f>
        <v/>
      </c>
      <c r="S27" t="str">
        <f>IFERROR(VLOOKUP(O27,IO_percentage3!$P$2:$Q$36,2,FALSE),"")</f>
        <v/>
      </c>
      <c r="T27" t="str">
        <f>IFERROR(VLOOKUP(P27,IO_percentage3!$P$2:$Q$36,2,FALSE),"")</f>
        <v/>
      </c>
    </row>
    <row r="28" spans="1:20">
      <c r="A28">
        <v>27</v>
      </c>
      <c r="B28" t="s">
        <v>9259</v>
      </c>
      <c r="C28">
        <v>112</v>
      </c>
      <c r="D28">
        <v>-0.63600000000000001</v>
      </c>
      <c r="E28">
        <v>4</v>
      </c>
      <c r="F28">
        <f>VLOOKUP($E28,[3]TVA!$G$5:$K$59,3,FALSE)</f>
        <v>0</v>
      </c>
      <c r="G28">
        <f>VLOOKUP($E28,[3]TVA!$G$5:$K$59,4,FALSE)</f>
        <v>0</v>
      </c>
      <c r="H28">
        <f>VLOOKUP($E28,[3]TVA!$G$5:$K$59,5,FALSE)</f>
        <v>1</v>
      </c>
      <c r="J28">
        <f t="shared" si="0"/>
        <v>27</v>
      </c>
      <c r="K28">
        <v>1</v>
      </c>
      <c r="L28" t="s">
        <v>9255</v>
      </c>
      <c r="M28">
        <f>VLOOKUP(L28,IO_percentage3!$G$2:$K$339,2,FALSE)</f>
        <v>3</v>
      </c>
      <c r="N28" t="str">
        <f>VLOOKUP(L28,IO_percentage3!$G$2:$K$339,3,FALSE)</f>
        <v/>
      </c>
      <c r="O28" t="str">
        <f>VLOOKUP(L28,IO_percentage3!$G$2:$K$339,4,FALSE)</f>
        <v/>
      </c>
      <c r="P28" t="str">
        <f>VLOOKUP(L28,IO_percentage3!$G$2:$K$339,5,FALSE)</f>
        <v/>
      </c>
      <c r="Q28" t="str">
        <f>IFERROR(VLOOKUP(M28,IO_percentage3!$P$2:$Q$36,2,FALSE),"")</f>
        <v>elevage et chasse</v>
      </c>
      <c r="R28" t="str">
        <f>IFERROR(VLOOKUP(N28,IO_percentage3!$P$2:$Q$36,2,FALSE),"")</f>
        <v/>
      </c>
      <c r="S28" t="str">
        <f>IFERROR(VLOOKUP(O28,IO_percentage3!$P$2:$Q$36,2,FALSE),"")</f>
        <v/>
      </c>
      <c r="T28" t="str">
        <f>IFERROR(VLOOKUP(P28,IO_percentage3!$P$2:$Q$36,2,FALSE),"")</f>
        <v/>
      </c>
    </row>
    <row r="29" spans="1:20">
      <c r="A29">
        <v>28</v>
      </c>
      <c r="B29" t="s">
        <v>9260</v>
      </c>
      <c r="C29">
        <v>112</v>
      </c>
      <c r="D29">
        <v>-0.63600000000000001</v>
      </c>
      <c r="E29">
        <v>4</v>
      </c>
      <c r="F29">
        <f>VLOOKUP($E29,[3]TVA!$G$5:$K$59,3,FALSE)</f>
        <v>0</v>
      </c>
      <c r="G29">
        <f>VLOOKUP($E29,[3]TVA!$G$5:$K$59,4,FALSE)</f>
        <v>0</v>
      </c>
      <c r="H29">
        <f>VLOOKUP($E29,[3]TVA!$G$5:$K$59,5,FALSE)</f>
        <v>1</v>
      </c>
      <c r="J29">
        <f t="shared" si="0"/>
        <v>29</v>
      </c>
      <c r="K29">
        <v>2</v>
      </c>
      <c r="L29" t="s">
        <v>9257</v>
      </c>
      <c r="M29">
        <f>VLOOKUP(L29,IO_percentage3!$G$2:$K$339,2,FALSE)</f>
        <v>3</v>
      </c>
      <c r="N29" t="str">
        <f>VLOOKUP(L29,IO_percentage3!$G$2:$K$339,3,FALSE)</f>
        <v/>
      </c>
      <c r="O29" t="str">
        <f>VLOOKUP(L29,IO_percentage3!$G$2:$K$339,4,FALSE)</f>
        <v/>
      </c>
      <c r="P29" t="str">
        <f>VLOOKUP(L29,IO_percentage3!$G$2:$K$339,5,FALSE)</f>
        <v/>
      </c>
      <c r="Q29" t="str">
        <f>IFERROR(VLOOKUP(M29,IO_percentage3!$P$2:$Q$36,2,FALSE),"")</f>
        <v>elevage et chasse</v>
      </c>
      <c r="R29" t="str">
        <f>IFERROR(VLOOKUP(N29,IO_percentage3!$P$2:$Q$36,2,FALSE),"")</f>
        <v/>
      </c>
      <c r="S29" t="str">
        <f>IFERROR(VLOOKUP(O29,IO_percentage3!$P$2:$Q$36,2,FALSE),"")</f>
        <v/>
      </c>
      <c r="T29" t="str">
        <f>IFERROR(VLOOKUP(P29,IO_percentage3!$P$2:$Q$36,2,FALSE),"")</f>
        <v/>
      </c>
    </row>
    <row r="30" spans="1:20">
      <c r="A30">
        <v>29</v>
      </c>
      <c r="B30" t="s">
        <v>9261</v>
      </c>
      <c r="C30">
        <v>112</v>
      </c>
      <c r="D30">
        <v>-0.63600000000000001</v>
      </c>
      <c r="E30">
        <v>4</v>
      </c>
      <c r="F30">
        <f>VLOOKUP($E30,[3]TVA!$G$5:$K$59,3,FALSE)</f>
        <v>0</v>
      </c>
      <c r="G30">
        <f>VLOOKUP($E30,[3]TVA!$G$5:$K$59,4,FALSE)</f>
        <v>0</v>
      </c>
      <c r="H30">
        <f>VLOOKUP($E30,[3]TVA!$G$5:$K$59,5,FALSE)</f>
        <v>1</v>
      </c>
      <c r="J30">
        <f t="shared" si="0"/>
        <v>30</v>
      </c>
      <c r="K30">
        <v>1</v>
      </c>
      <c r="L30" t="s">
        <v>9258</v>
      </c>
      <c r="M30">
        <f>VLOOKUP(L30,IO_percentage3!$G$2:$K$339,2,FALSE)</f>
        <v>3</v>
      </c>
      <c r="N30" t="str">
        <f>VLOOKUP(L30,IO_percentage3!$G$2:$K$339,3,FALSE)</f>
        <v/>
      </c>
      <c r="O30" t="str">
        <f>VLOOKUP(L30,IO_percentage3!$G$2:$K$339,4,FALSE)</f>
        <v/>
      </c>
      <c r="P30" t="str">
        <f>VLOOKUP(L30,IO_percentage3!$G$2:$K$339,5,FALSE)</f>
        <v/>
      </c>
      <c r="Q30" t="str">
        <f>IFERROR(VLOOKUP(M30,IO_percentage3!$P$2:$Q$36,2,FALSE),"")</f>
        <v>elevage et chasse</v>
      </c>
      <c r="R30" t="str">
        <f>IFERROR(VLOOKUP(N30,IO_percentage3!$P$2:$Q$36,2,FALSE),"")</f>
        <v/>
      </c>
      <c r="S30" t="str">
        <f>IFERROR(VLOOKUP(O30,IO_percentage3!$P$2:$Q$36,2,FALSE),"")</f>
        <v/>
      </c>
      <c r="T30" t="str">
        <f>IFERROR(VLOOKUP(P30,IO_percentage3!$P$2:$Q$36,2,FALSE),"")</f>
        <v/>
      </c>
    </row>
    <row r="31" spans="1:20">
      <c r="A31">
        <v>30</v>
      </c>
      <c r="B31" t="s">
        <v>9262</v>
      </c>
      <c r="C31">
        <v>112</v>
      </c>
      <c r="D31">
        <v>-0.63600000000000001</v>
      </c>
      <c r="E31">
        <v>4</v>
      </c>
      <c r="F31">
        <f>VLOOKUP($E31,[3]TVA!$G$5:$K$59,3,FALSE)</f>
        <v>0</v>
      </c>
      <c r="G31">
        <f>VLOOKUP($E31,[3]TVA!$G$5:$K$59,4,FALSE)</f>
        <v>0</v>
      </c>
      <c r="H31">
        <f>VLOOKUP($E31,[3]TVA!$G$5:$K$59,5,FALSE)</f>
        <v>1</v>
      </c>
      <c r="J31">
        <f t="shared" si="0"/>
        <v>31</v>
      </c>
      <c r="K31">
        <v>1</v>
      </c>
      <c r="L31" t="s">
        <v>9593</v>
      </c>
      <c r="M31">
        <v>3</v>
      </c>
      <c r="Q31" t="str">
        <f>IFERROR(VLOOKUP(M31,IO_percentage3!$P$2:$Q$36,2,FALSE),"")</f>
        <v>elevage et chasse</v>
      </c>
      <c r="R31" t="str">
        <f>IFERROR(VLOOKUP(N31,IO_percentage3!$P$2:$Q$36,2,FALSE),"")</f>
        <v/>
      </c>
      <c r="S31" t="str">
        <f>IFERROR(VLOOKUP(O31,IO_percentage3!$P$2:$Q$36,2,FALSE),"")</f>
        <v/>
      </c>
      <c r="T31" t="str">
        <f>IFERROR(VLOOKUP(P31,IO_percentage3!$P$2:$Q$36,2,FALSE),"")</f>
        <v/>
      </c>
    </row>
    <row r="32" spans="1:20">
      <c r="A32">
        <v>31</v>
      </c>
      <c r="B32" t="s">
        <v>9263</v>
      </c>
      <c r="C32">
        <v>112</v>
      </c>
      <c r="D32">
        <v>-0.63600000000000001</v>
      </c>
      <c r="E32">
        <v>4</v>
      </c>
      <c r="F32">
        <f>VLOOKUP($E32,[3]TVA!$G$5:$K$59,3,FALSE)</f>
        <v>0</v>
      </c>
      <c r="G32">
        <f>VLOOKUP($E32,[3]TVA!$G$5:$K$59,4,FALSE)</f>
        <v>0</v>
      </c>
      <c r="H32">
        <f>VLOOKUP($E32,[3]TVA!$G$5:$K$59,5,FALSE)</f>
        <v>1</v>
      </c>
      <c r="J32">
        <f t="shared" si="0"/>
        <v>32</v>
      </c>
      <c r="K32">
        <v>1</v>
      </c>
      <c r="L32" t="s">
        <v>9260</v>
      </c>
      <c r="M32">
        <f>VLOOKUP(L32,IO_percentage3!$G$2:$K$339,2,FALSE)</f>
        <v>3</v>
      </c>
      <c r="N32" t="str">
        <f>VLOOKUP(L32,IO_percentage3!$G$2:$K$339,3,FALSE)</f>
        <v/>
      </c>
      <c r="O32" t="str">
        <f>VLOOKUP(L32,IO_percentage3!$G$2:$K$339,4,FALSE)</f>
        <v/>
      </c>
      <c r="P32" t="str">
        <f>VLOOKUP(L32,IO_percentage3!$G$2:$K$339,5,FALSE)</f>
        <v/>
      </c>
      <c r="Q32" t="str">
        <f>IFERROR(VLOOKUP(M32,IO_percentage3!$P$2:$Q$36,2,FALSE),"")</f>
        <v>elevage et chasse</v>
      </c>
      <c r="R32" t="str">
        <f>IFERROR(VLOOKUP(N32,IO_percentage3!$P$2:$Q$36,2,FALSE),"")</f>
        <v/>
      </c>
      <c r="S32" t="str">
        <f>IFERROR(VLOOKUP(O32,IO_percentage3!$P$2:$Q$36,2,FALSE),"")</f>
        <v/>
      </c>
      <c r="T32" t="str">
        <f>IFERROR(VLOOKUP(P32,IO_percentage3!$P$2:$Q$36,2,FALSE),"")</f>
        <v/>
      </c>
    </row>
    <row r="33" spans="1:20">
      <c r="A33">
        <v>32</v>
      </c>
      <c r="B33" t="s">
        <v>9264</v>
      </c>
      <c r="C33">
        <v>112</v>
      </c>
      <c r="D33">
        <v>-0.63600000000000001</v>
      </c>
      <c r="E33">
        <v>5</v>
      </c>
      <c r="F33">
        <f>VLOOKUP($E33,[3]TVA!$G$5:$K$59,3,FALSE)</f>
        <v>0</v>
      </c>
      <c r="G33">
        <f>VLOOKUP($E33,[3]TVA!$G$5:$K$59,4,FALSE)</f>
        <v>1</v>
      </c>
      <c r="H33">
        <f>VLOOKUP($E33,[3]TVA!$G$5:$K$59,5,FALSE)</f>
        <v>1</v>
      </c>
      <c r="J33">
        <f t="shared" si="0"/>
        <v>33</v>
      </c>
      <c r="K33">
        <v>1</v>
      </c>
      <c r="L33" t="s">
        <v>9261</v>
      </c>
      <c r="M33">
        <f>VLOOKUP(L33,IO_percentage3!$G$2:$K$339,2,FALSE)</f>
        <v>3</v>
      </c>
      <c r="N33" t="str">
        <f>VLOOKUP(L33,IO_percentage3!$G$2:$K$339,3,FALSE)</f>
        <v/>
      </c>
      <c r="O33" t="str">
        <f>VLOOKUP(L33,IO_percentage3!$G$2:$K$339,4,FALSE)</f>
        <v/>
      </c>
      <c r="P33" t="str">
        <f>VLOOKUP(L33,IO_percentage3!$G$2:$K$339,5,FALSE)</f>
        <v/>
      </c>
      <c r="Q33" t="str">
        <f>IFERROR(VLOOKUP(M33,IO_percentage3!$P$2:$Q$36,2,FALSE),"")</f>
        <v>elevage et chasse</v>
      </c>
      <c r="R33" t="str">
        <f>IFERROR(VLOOKUP(N33,IO_percentage3!$P$2:$Q$36,2,FALSE),"")</f>
        <v/>
      </c>
      <c r="S33" t="str">
        <f>IFERROR(VLOOKUP(O33,IO_percentage3!$P$2:$Q$36,2,FALSE),"")</f>
        <v/>
      </c>
      <c r="T33" t="str">
        <f>IFERROR(VLOOKUP(P33,IO_percentage3!$P$2:$Q$36,2,FALSE),"")</f>
        <v/>
      </c>
    </row>
    <row r="34" spans="1:20">
      <c r="A34">
        <v>33</v>
      </c>
      <c r="B34" t="s">
        <v>9265</v>
      </c>
      <c r="C34">
        <v>112</v>
      </c>
      <c r="D34">
        <v>-0.63600000000000001</v>
      </c>
      <c r="E34">
        <v>4</v>
      </c>
      <c r="F34">
        <f>VLOOKUP($E34,[3]TVA!$G$5:$K$59,3,FALSE)</f>
        <v>0</v>
      </c>
      <c r="G34">
        <f>VLOOKUP($E34,[3]TVA!$G$5:$K$59,4,FALSE)</f>
        <v>0</v>
      </c>
      <c r="H34">
        <f>VLOOKUP($E34,[3]TVA!$G$5:$K$59,5,FALSE)</f>
        <v>1</v>
      </c>
      <c r="J34">
        <f t="shared" si="0"/>
        <v>34</v>
      </c>
      <c r="K34">
        <v>1</v>
      </c>
      <c r="L34" t="s">
        <v>9262</v>
      </c>
      <c r="M34">
        <f>VLOOKUP(L34,IO_percentage3!$G$2:$K$339,2,FALSE)</f>
        <v>3</v>
      </c>
      <c r="N34" t="str">
        <f>VLOOKUP(L34,IO_percentage3!$G$2:$K$339,3,FALSE)</f>
        <v/>
      </c>
      <c r="O34" t="str">
        <f>VLOOKUP(L34,IO_percentage3!$G$2:$K$339,4,FALSE)</f>
        <v/>
      </c>
      <c r="P34" t="str">
        <f>VLOOKUP(L34,IO_percentage3!$G$2:$K$339,5,FALSE)</f>
        <v/>
      </c>
      <c r="Q34" t="str">
        <f>IFERROR(VLOOKUP(M34,IO_percentage3!$P$2:$Q$36,2,FALSE),"")</f>
        <v>elevage et chasse</v>
      </c>
      <c r="R34" t="str">
        <f>IFERROR(VLOOKUP(N34,IO_percentage3!$P$2:$Q$36,2,FALSE),"")</f>
        <v/>
      </c>
      <c r="S34" t="str">
        <f>IFERROR(VLOOKUP(O34,IO_percentage3!$P$2:$Q$36,2,FALSE),"")</f>
        <v/>
      </c>
      <c r="T34" t="str">
        <f>IFERROR(VLOOKUP(P34,IO_percentage3!$P$2:$Q$36,2,FALSE),"")</f>
        <v/>
      </c>
    </row>
    <row r="35" spans="1:20">
      <c r="A35">
        <v>34</v>
      </c>
      <c r="B35" t="s">
        <v>9266</v>
      </c>
      <c r="C35">
        <v>112</v>
      </c>
      <c r="D35">
        <v>-0.63600000000000001</v>
      </c>
      <c r="E35">
        <v>4</v>
      </c>
      <c r="F35">
        <f>VLOOKUP($E35,[3]TVA!$G$5:$K$59,3,FALSE)</f>
        <v>0</v>
      </c>
      <c r="G35">
        <f>VLOOKUP($E35,[3]TVA!$G$5:$K$59,4,FALSE)</f>
        <v>0</v>
      </c>
      <c r="H35">
        <f>VLOOKUP($E35,[3]TVA!$G$5:$K$59,5,FALSE)</f>
        <v>1</v>
      </c>
      <c r="J35">
        <f t="shared" si="0"/>
        <v>35</v>
      </c>
      <c r="K35">
        <v>1</v>
      </c>
      <c r="L35" t="s">
        <v>9263</v>
      </c>
      <c r="M35">
        <f>VLOOKUP(L35,IO_percentage3!$G$2:$K$339,2,FALSE)</f>
        <v>3</v>
      </c>
      <c r="N35" t="str">
        <f>VLOOKUP(L35,IO_percentage3!$G$2:$K$339,3,FALSE)</f>
        <v/>
      </c>
      <c r="O35" t="str">
        <f>VLOOKUP(L35,IO_percentage3!$G$2:$K$339,4,FALSE)</f>
        <v/>
      </c>
      <c r="P35" t="str">
        <f>VLOOKUP(L35,IO_percentage3!$G$2:$K$339,5,FALSE)</f>
        <v/>
      </c>
      <c r="Q35" t="str">
        <f>IFERROR(VLOOKUP(M35,IO_percentage3!$P$2:$Q$36,2,FALSE),"")</f>
        <v>elevage et chasse</v>
      </c>
      <c r="R35" t="str">
        <f>IFERROR(VLOOKUP(N35,IO_percentage3!$P$2:$Q$36,2,FALSE),"")</f>
        <v/>
      </c>
      <c r="S35" t="str">
        <f>IFERROR(VLOOKUP(O35,IO_percentage3!$P$2:$Q$36,2,FALSE),"")</f>
        <v/>
      </c>
      <c r="T35" t="str">
        <f>IFERROR(VLOOKUP(P35,IO_percentage3!$P$2:$Q$36,2,FALSE),"")</f>
        <v/>
      </c>
    </row>
    <row r="36" spans="1:20">
      <c r="A36">
        <v>35</v>
      </c>
      <c r="B36" t="s">
        <v>9267</v>
      </c>
      <c r="C36">
        <v>113</v>
      </c>
      <c r="D36">
        <v>-0.73899999999999999</v>
      </c>
      <c r="E36">
        <v>6</v>
      </c>
      <c r="F36">
        <f>VLOOKUP($E36,[3]TVA!$G$5:$K$59,3,FALSE)</f>
        <v>0</v>
      </c>
      <c r="G36">
        <f>VLOOKUP($E36,[3]TVA!$G$5:$K$59,4,FALSE)</f>
        <v>0</v>
      </c>
      <c r="H36">
        <f>VLOOKUP($E36,[3]TVA!$G$5:$K$59,5,FALSE)</f>
        <v>1</v>
      </c>
      <c r="J36">
        <f t="shared" si="0"/>
        <v>36</v>
      </c>
      <c r="K36">
        <v>1</v>
      </c>
      <c r="L36" t="s">
        <v>9264</v>
      </c>
      <c r="M36">
        <f>VLOOKUP(L36,IO_percentage3!$G$2:$K$339,2,FALSE)</f>
        <v>3</v>
      </c>
      <c r="N36">
        <f>VLOOKUP(L36,IO_percentage3!$G$2:$K$339,3,FALSE)</f>
        <v>7</v>
      </c>
      <c r="O36" t="str">
        <f>VLOOKUP(L36,IO_percentage3!$G$2:$K$339,4,FALSE)</f>
        <v/>
      </c>
      <c r="P36" t="str">
        <f>VLOOKUP(L36,IO_percentage3!$G$2:$K$339,5,FALSE)</f>
        <v/>
      </c>
      <c r="Q36" t="str">
        <f>IFERROR(VLOOKUP(M36,IO_percentage3!$P$2:$Q$36,2,FALSE),"")</f>
        <v>elevage et chasse</v>
      </c>
      <c r="R36" t="str">
        <f>IFERROR(VLOOKUP(N36,IO_percentage3!$P$2:$Q$36,2,FALSE),"")</f>
        <v>fabrication de produits alimen</v>
      </c>
      <c r="S36" t="str">
        <f>IFERROR(VLOOKUP(O36,IO_percentage3!$P$2:$Q$36,2,FALSE),"")</f>
        <v/>
      </c>
      <c r="T36" t="str">
        <f>IFERROR(VLOOKUP(P36,IO_percentage3!$P$2:$Q$36,2,FALSE),"")</f>
        <v/>
      </c>
    </row>
    <row r="37" spans="1:20">
      <c r="A37">
        <v>36</v>
      </c>
      <c r="B37" t="s">
        <v>9268</v>
      </c>
      <c r="C37">
        <v>113</v>
      </c>
      <c r="D37">
        <v>-0.73899999999999999</v>
      </c>
      <c r="E37">
        <v>6</v>
      </c>
      <c r="F37">
        <f>VLOOKUP($E37,[3]TVA!$G$5:$K$59,3,FALSE)</f>
        <v>0</v>
      </c>
      <c r="G37">
        <f>VLOOKUP($E37,[3]TVA!$G$5:$K$59,4,FALSE)</f>
        <v>0</v>
      </c>
      <c r="H37">
        <f>VLOOKUP($E37,[3]TVA!$G$5:$K$59,5,FALSE)</f>
        <v>1</v>
      </c>
      <c r="J37">
        <f t="shared" si="0"/>
        <v>37</v>
      </c>
      <c r="K37">
        <v>1</v>
      </c>
      <c r="L37" t="s">
        <v>9594</v>
      </c>
      <c r="M37">
        <v>3</v>
      </c>
      <c r="N37">
        <v>7</v>
      </c>
      <c r="Q37" t="str">
        <f>IFERROR(VLOOKUP(M37,IO_percentage3!$P$2:$Q$36,2,FALSE),"")</f>
        <v>elevage et chasse</v>
      </c>
      <c r="R37" t="str">
        <f>IFERROR(VLOOKUP(N37,IO_percentage3!$P$2:$Q$36,2,FALSE),"")</f>
        <v>fabrication de produits alimen</v>
      </c>
      <c r="S37" t="str">
        <f>IFERROR(VLOOKUP(O37,IO_percentage3!$P$2:$Q$36,2,FALSE),"")</f>
        <v/>
      </c>
      <c r="T37" t="str">
        <f>IFERROR(VLOOKUP(P37,IO_percentage3!$P$2:$Q$36,2,FALSE),"")</f>
        <v/>
      </c>
    </row>
    <row r="38" spans="1:20">
      <c r="A38">
        <v>37</v>
      </c>
      <c r="B38" t="s">
        <v>9269</v>
      </c>
      <c r="C38">
        <v>113</v>
      </c>
      <c r="D38">
        <v>-0.73899999999999999</v>
      </c>
      <c r="E38">
        <v>6</v>
      </c>
      <c r="F38">
        <f>VLOOKUP($E38,[3]TVA!$G$5:$K$59,3,FALSE)</f>
        <v>0</v>
      </c>
      <c r="G38">
        <f>VLOOKUP($E38,[3]TVA!$G$5:$K$59,4,FALSE)</f>
        <v>0</v>
      </c>
      <c r="H38">
        <f>VLOOKUP($E38,[3]TVA!$G$5:$K$59,5,FALSE)</f>
        <v>1</v>
      </c>
      <c r="J38">
        <f t="shared" si="0"/>
        <v>38</v>
      </c>
      <c r="K38">
        <v>1</v>
      </c>
      <c r="L38" t="s">
        <v>9265</v>
      </c>
      <c r="M38">
        <f>VLOOKUP(L38,IO_percentage3!$G$2:$K$339,2,FALSE)</f>
        <v>3</v>
      </c>
      <c r="N38" t="str">
        <f>VLOOKUP(L38,IO_percentage3!$G$2:$K$339,3,FALSE)</f>
        <v/>
      </c>
      <c r="O38" t="str">
        <f>VLOOKUP(L38,IO_percentage3!$G$2:$K$339,4,FALSE)</f>
        <v/>
      </c>
      <c r="P38" t="str">
        <f>VLOOKUP(L38,IO_percentage3!$G$2:$K$339,5,FALSE)</f>
        <v/>
      </c>
      <c r="Q38" t="str">
        <f>IFERROR(VLOOKUP(M38,IO_percentage3!$P$2:$Q$36,2,FALSE),"")</f>
        <v>elevage et chasse</v>
      </c>
      <c r="R38" t="str">
        <f>IFERROR(VLOOKUP(N38,IO_percentage3!$P$2:$Q$36,2,FALSE),"")</f>
        <v/>
      </c>
      <c r="S38" t="str">
        <f>IFERROR(VLOOKUP(O38,IO_percentage3!$P$2:$Q$36,2,FALSE),"")</f>
        <v/>
      </c>
      <c r="T38" t="str">
        <f>IFERROR(VLOOKUP(P38,IO_percentage3!$P$2:$Q$36,2,FALSE),"")</f>
        <v/>
      </c>
    </row>
    <row r="39" spans="1:20">
      <c r="A39">
        <v>38</v>
      </c>
      <c r="B39" t="s">
        <v>9270</v>
      </c>
      <c r="C39">
        <v>113</v>
      </c>
      <c r="D39">
        <v>-0.73899999999999999</v>
      </c>
      <c r="E39">
        <v>6</v>
      </c>
      <c r="F39">
        <f>VLOOKUP($E39,[3]TVA!$G$5:$K$59,3,FALSE)</f>
        <v>0</v>
      </c>
      <c r="G39">
        <f>VLOOKUP($E39,[3]TVA!$G$5:$K$59,4,FALSE)</f>
        <v>0</v>
      </c>
      <c r="H39">
        <f>VLOOKUP($E39,[3]TVA!$G$5:$K$59,5,FALSE)</f>
        <v>1</v>
      </c>
      <c r="J39">
        <f t="shared" si="0"/>
        <v>39</v>
      </c>
      <c r="K39">
        <v>1</v>
      </c>
      <c r="L39" t="s">
        <v>9595</v>
      </c>
      <c r="M39">
        <v>3</v>
      </c>
      <c r="Q39" t="str">
        <f>IFERROR(VLOOKUP(M39,IO_percentage3!$P$2:$Q$36,2,FALSE),"")</f>
        <v>elevage et chasse</v>
      </c>
      <c r="R39" t="str">
        <f>IFERROR(VLOOKUP(N39,IO_percentage3!$P$2:$Q$36,2,FALSE),"")</f>
        <v/>
      </c>
      <c r="S39" t="str">
        <f>IFERROR(VLOOKUP(O39,IO_percentage3!$P$2:$Q$36,2,FALSE),"")</f>
        <v/>
      </c>
      <c r="T39" t="str">
        <f>IFERROR(VLOOKUP(P39,IO_percentage3!$P$2:$Q$36,2,FALSE),"")</f>
        <v/>
      </c>
    </row>
    <row r="40" spans="1:20">
      <c r="A40">
        <v>39</v>
      </c>
      <c r="B40" t="s">
        <v>9271</v>
      </c>
      <c r="C40">
        <v>113</v>
      </c>
      <c r="D40">
        <v>-0.73899999999999999</v>
      </c>
      <c r="E40">
        <v>7</v>
      </c>
      <c r="F40">
        <f>VLOOKUP($E40,[3]TVA!$G$5:$K$59,3,FALSE)</f>
        <v>0</v>
      </c>
      <c r="G40">
        <f>VLOOKUP($E40,[3]TVA!$G$5:$K$59,4,FALSE)</f>
        <v>1</v>
      </c>
      <c r="H40">
        <f>VLOOKUP($E40,[3]TVA!$G$5:$K$59,5,FALSE)</f>
        <v>1</v>
      </c>
      <c r="J40">
        <f t="shared" si="0"/>
        <v>40</v>
      </c>
      <c r="K40">
        <v>1</v>
      </c>
      <c r="L40" t="s">
        <v>9267</v>
      </c>
      <c r="M40">
        <f>VLOOKUP(L40,IO_percentage3!$G$2:$K$339,2,FALSE)</f>
        <v>5</v>
      </c>
      <c r="N40" t="str">
        <f>VLOOKUP(L40,IO_percentage3!$G$2:$K$339,3,FALSE)</f>
        <v/>
      </c>
      <c r="O40" t="str">
        <f>VLOOKUP(L40,IO_percentage3!$G$2:$K$339,4,FALSE)</f>
        <v/>
      </c>
      <c r="P40" t="str">
        <f>VLOOKUP(L40,IO_percentage3!$G$2:$K$339,5,FALSE)</f>
        <v/>
      </c>
      <c r="Q40" t="str">
        <f>IFERROR(VLOOKUP(M40,IO_percentage3!$P$2:$Q$36,2,FALSE),"")</f>
        <v>peche</v>
      </c>
      <c r="R40" t="str">
        <f>IFERROR(VLOOKUP(N40,IO_percentage3!$P$2:$Q$36,2,FALSE),"")</f>
        <v/>
      </c>
      <c r="S40" t="str">
        <f>IFERROR(VLOOKUP(O40,IO_percentage3!$P$2:$Q$36,2,FALSE),"")</f>
        <v/>
      </c>
      <c r="T40" t="str">
        <f>IFERROR(VLOOKUP(P40,IO_percentage3!$P$2:$Q$36,2,FALSE),"")</f>
        <v/>
      </c>
    </row>
    <row r="41" spans="1:20">
      <c r="A41">
        <v>40</v>
      </c>
      <c r="B41" t="s">
        <v>9272</v>
      </c>
      <c r="C41">
        <v>113</v>
      </c>
      <c r="D41">
        <v>-0.73899999999999999</v>
      </c>
      <c r="E41">
        <v>7</v>
      </c>
      <c r="F41">
        <f>VLOOKUP($E41,[3]TVA!$G$5:$K$59,3,FALSE)</f>
        <v>0</v>
      </c>
      <c r="G41">
        <f>VLOOKUP($E41,[3]TVA!$G$5:$K$59,4,FALSE)</f>
        <v>1</v>
      </c>
      <c r="H41">
        <f>VLOOKUP($E41,[3]TVA!$G$5:$K$59,5,FALSE)</f>
        <v>1</v>
      </c>
      <c r="J41">
        <f t="shared" si="0"/>
        <v>41</v>
      </c>
      <c r="K41">
        <v>1</v>
      </c>
      <c r="L41" t="s">
        <v>9268</v>
      </c>
      <c r="M41">
        <f>VLOOKUP(L41,IO_percentage3!$G$2:$K$339,2,FALSE)</f>
        <v>5</v>
      </c>
      <c r="N41" t="str">
        <f>VLOOKUP(L41,IO_percentage3!$G$2:$K$339,3,FALSE)</f>
        <v/>
      </c>
      <c r="O41" t="str">
        <f>VLOOKUP(L41,IO_percentage3!$G$2:$K$339,4,FALSE)</f>
        <v/>
      </c>
      <c r="P41" t="str">
        <f>VLOOKUP(L41,IO_percentage3!$G$2:$K$339,5,FALSE)</f>
        <v/>
      </c>
      <c r="Q41" t="str">
        <f>IFERROR(VLOOKUP(M41,IO_percentage3!$P$2:$Q$36,2,FALSE),"")</f>
        <v>peche</v>
      </c>
      <c r="R41" t="str">
        <f>IFERROR(VLOOKUP(N41,IO_percentage3!$P$2:$Q$36,2,FALSE),"")</f>
        <v/>
      </c>
      <c r="S41" t="str">
        <f>IFERROR(VLOOKUP(O41,IO_percentage3!$P$2:$Q$36,2,FALSE),"")</f>
        <v/>
      </c>
      <c r="T41" t="str">
        <f>IFERROR(VLOOKUP(P41,IO_percentage3!$P$2:$Q$36,2,FALSE),"")</f>
        <v/>
      </c>
    </row>
    <row r="42" spans="1:20">
      <c r="A42">
        <v>41</v>
      </c>
      <c r="B42" t="s">
        <v>9273</v>
      </c>
      <c r="C42">
        <v>113</v>
      </c>
      <c r="D42">
        <v>-0.73899999999999999</v>
      </c>
      <c r="E42">
        <v>7</v>
      </c>
      <c r="F42">
        <f>VLOOKUP($E42,[3]TVA!$G$5:$K$59,3,FALSE)</f>
        <v>0</v>
      </c>
      <c r="G42">
        <f>VLOOKUP($E42,[3]TVA!$G$5:$K$59,4,FALSE)</f>
        <v>1</v>
      </c>
      <c r="H42">
        <f>VLOOKUP($E42,[3]TVA!$G$5:$K$59,5,FALSE)</f>
        <v>1</v>
      </c>
      <c r="J42">
        <f t="shared" si="0"/>
        <v>42</v>
      </c>
      <c r="K42">
        <v>1</v>
      </c>
      <c r="L42" t="s">
        <v>9269</v>
      </c>
      <c r="M42">
        <f>VLOOKUP(L42,IO_percentage3!$G$2:$K$339,2,FALSE)</f>
        <v>5</v>
      </c>
      <c r="N42" t="str">
        <f>VLOOKUP(L42,IO_percentage3!$G$2:$K$339,3,FALSE)</f>
        <v/>
      </c>
      <c r="O42" t="str">
        <f>VLOOKUP(L42,IO_percentage3!$G$2:$K$339,4,FALSE)</f>
        <v/>
      </c>
      <c r="P42" t="str">
        <f>VLOOKUP(L42,IO_percentage3!$G$2:$K$339,5,FALSE)</f>
        <v/>
      </c>
      <c r="Q42" t="str">
        <f>IFERROR(VLOOKUP(M42,IO_percentage3!$P$2:$Q$36,2,FALSE),"")</f>
        <v>peche</v>
      </c>
      <c r="R42" t="str">
        <f>IFERROR(VLOOKUP(N42,IO_percentage3!$P$2:$Q$36,2,FALSE),"")</f>
        <v/>
      </c>
      <c r="S42" t="str">
        <f>IFERROR(VLOOKUP(O42,IO_percentage3!$P$2:$Q$36,2,FALSE),"")</f>
        <v/>
      </c>
      <c r="T42" t="str">
        <f>IFERROR(VLOOKUP(P42,IO_percentage3!$P$2:$Q$36,2,FALSE),"")</f>
        <v/>
      </c>
    </row>
    <row r="43" spans="1:20">
      <c r="A43">
        <v>42</v>
      </c>
      <c r="B43" t="s">
        <v>9274</v>
      </c>
      <c r="C43">
        <v>113</v>
      </c>
      <c r="D43">
        <v>-0.73899999999999999</v>
      </c>
      <c r="E43">
        <v>8</v>
      </c>
      <c r="F43">
        <f>VLOOKUP($E43,[3]TVA!$G$5:$K$59,3,FALSE)</f>
        <v>0.18</v>
      </c>
      <c r="G43">
        <f>VLOOKUP($E43,[3]TVA!$G$5:$K$59,4,FALSE)</f>
        <v>0</v>
      </c>
      <c r="H43">
        <f>VLOOKUP($E43,[3]TVA!$G$5:$K$59,5,FALSE)</f>
        <v>0</v>
      </c>
      <c r="J43">
        <f t="shared" si="0"/>
        <v>43</v>
      </c>
      <c r="K43">
        <v>1</v>
      </c>
      <c r="L43" t="s">
        <v>9270</v>
      </c>
      <c r="M43">
        <f>VLOOKUP(L43,IO_percentage3!$G$2:$K$339,2,FALSE)</f>
        <v>5</v>
      </c>
      <c r="N43" t="str">
        <f>VLOOKUP(L43,IO_percentage3!$G$2:$K$339,3,FALSE)</f>
        <v/>
      </c>
      <c r="O43" t="str">
        <f>VLOOKUP(L43,IO_percentage3!$G$2:$K$339,4,FALSE)</f>
        <v/>
      </c>
      <c r="P43" t="str">
        <f>VLOOKUP(L43,IO_percentage3!$G$2:$K$339,5,FALSE)</f>
        <v/>
      </c>
      <c r="Q43" t="str">
        <f>IFERROR(VLOOKUP(M43,IO_percentage3!$P$2:$Q$36,2,FALSE),"")</f>
        <v>peche</v>
      </c>
      <c r="R43" t="str">
        <f>IFERROR(VLOOKUP(N43,IO_percentage3!$P$2:$Q$36,2,FALSE),"")</f>
        <v/>
      </c>
      <c r="S43" t="str">
        <f>IFERROR(VLOOKUP(O43,IO_percentage3!$P$2:$Q$36,2,FALSE),"")</f>
        <v/>
      </c>
      <c r="T43" t="str">
        <f>IFERROR(VLOOKUP(P43,IO_percentage3!$P$2:$Q$36,2,FALSE),"")</f>
        <v/>
      </c>
    </row>
    <row r="44" spans="1:20">
      <c r="A44">
        <v>43</v>
      </c>
      <c r="B44" t="s">
        <v>9275</v>
      </c>
      <c r="C44">
        <v>113</v>
      </c>
      <c r="D44">
        <v>-0.73899999999999999</v>
      </c>
      <c r="E44">
        <v>9</v>
      </c>
      <c r="F44">
        <f>VLOOKUP($E44,[3]TVA!$G$5:$K$59,3,FALSE)</f>
        <v>0.18</v>
      </c>
      <c r="G44">
        <f>VLOOKUP($E44,[3]TVA!$G$5:$K$59,4,FALSE)</f>
        <v>1</v>
      </c>
      <c r="H44">
        <f>VLOOKUP($E44,[3]TVA!$G$5:$K$59,5,FALSE)</f>
        <v>0</v>
      </c>
      <c r="J44">
        <f t="shared" si="0"/>
        <v>44</v>
      </c>
      <c r="K44">
        <v>1</v>
      </c>
      <c r="L44" t="s">
        <v>9271</v>
      </c>
      <c r="M44">
        <f>VLOOKUP(L44,IO_percentage3!$G$2:$K$339,2,FALSE)</f>
        <v>5</v>
      </c>
      <c r="N44">
        <v>7</v>
      </c>
      <c r="O44" t="str">
        <f>VLOOKUP(L44,IO_percentage3!$G$2:$K$339,4,FALSE)</f>
        <v/>
      </c>
      <c r="P44" t="str">
        <f>VLOOKUP(L44,IO_percentage3!$G$2:$K$339,5,FALSE)</f>
        <v/>
      </c>
      <c r="Q44" t="str">
        <f>IFERROR(VLOOKUP(M44,IO_percentage3!$P$2:$Q$36,2,FALSE),"")</f>
        <v>peche</v>
      </c>
      <c r="R44" t="str">
        <f>IFERROR(VLOOKUP(N44,IO_percentage3!$P$2:$Q$36,2,FALSE),"")</f>
        <v>fabrication de produits alimen</v>
      </c>
      <c r="S44" t="str">
        <f>IFERROR(VLOOKUP(O44,IO_percentage3!$P$2:$Q$36,2,FALSE),"")</f>
        <v/>
      </c>
      <c r="T44" t="str">
        <f>IFERROR(VLOOKUP(P44,IO_percentage3!$P$2:$Q$36,2,FALSE),"")</f>
        <v/>
      </c>
    </row>
    <row r="45" spans="1:20">
      <c r="A45">
        <v>44</v>
      </c>
      <c r="B45" t="s">
        <v>9276</v>
      </c>
      <c r="C45">
        <v>114</v>
      </c>
      <c r="D45">
        <v>-0.70099999999999996</v>
      </c>
      <c r="E45">
        <v>10</v>
      </c>
      <c r="F45">
        <f>VLOOKUP($E45,[3]TVA!$G$5:$K$59,3,FALSE)</f>
        <v>0</v>
      </c>
      <c r="G45">
        <f>VLOOKUP($E45,[3]TVA!$G$5:$K$59,4,FALSE)</f>
        <v>1</v>
      </c>
      <c r="H45">
        <f>VLOOKUP($E45,[3]TVA!$G$5:$K$59,5,FALSE)</f>
        <v>1</v>
      </c>
      <c r="J45">
        <f t="shared" si="0"/>
        <v>45</v>
      </c>
      <c r="K45">
        <v>1</v>
      </c>
      <c r="L45" t="s">
        <v>9596</v>
      </c>
      <c r="M45">
        <v>5</v>
      </c>
      <c r="N45">
        <v>7</v>
      </c>
      <c r="Q45" t="str">
        <f>IFERROR(VLOOKUP(M45,IO_percentage3!$P$2:$Q$36,2,FALSE),"")</f>
        <v>peche</v>
      </c>
      <c r="R45" t="str">
        <f>IFERROR(VLOOKUP(N45,IO_percentage3!$P$2:$Q$36,2,FALSE),"")</f>
        <v>fabrication de produits alimen</v>
      </c>
      <c r="S45" t="str">
        <f>IFERROR(VLOOKUP(O45,IO_percentage3!$P$2:$Q$36,2,FALSE),"")</f>
        <v/>
      </c>
      <c r="T45" t="str">
        <f>IFERROR(VLOOKUP(P45,IO_percentage3!$P$2:$Q$36,2,FALSE),"")</f>
        <v/>
      </c>
    </row>
    <row r="46" spans="1:20">
      <c r="A46">
        <v>45</v>
      </c>
      <c r="B46" t="s">
        <v>9277</v>
      </c>
      <c r="C46">
        <v>114</v>
      </c>
      <c r="D46">
        <v>-0.70099999999999996</v>
      </c>
      <c r="E46">
        <v>11</v>
      </c>
      <c r="F46">
        <f>VLOOKUP($E46,[3]TVA!$G$5:$K$59,3,FALSE)</f>
        <v>0.18</v>
      </c>
      <c r="G46">
        <f>VLOOKUP($E46,[3]TVA!$G$5:$K$59,4,FALSE)</f>
        <v>1</v>
      </c>
      <c r="H46">
        <f>VLOOKUP($E46,[3]TVA!$G$5:$K$59,5,FALSE)</f>
        <v>0</v>
      </c>
      <c r="J46">
        <f t="shared" si="0"/>
        <v>46</v>
      </c>
      <c r="K46">
        <v>1</v>
      </c>
      <c r="L46" t="s">
        <v>9273</v>
      </c>
      <c r="M46">
        <f>VLOOKUP(L46,IO_percentage3!$G$2:$K$339,2,FALSE)</f>
        <v>5</v>
      </c>
      <c r="N46" t="str">
        <f>VLOOKUP(L46,IO_percentage3!$G$2:$K$339,3,FALSE)</f>
        <v/>
      </c>
      <c r="O46" t="str">
        <f>VLOOKUP(L46,IO_percentage3!$G$2:$K$339,4,FALSE)</f>
        <v/>
      </c>
      <c r="P46" t="str">
        <f>VLOOKUP(L46,IO_percentage3!$G$2:$K$339,5,FALSE)</f>
        <v/>
      </c>
      <c r="Q46" t="str">
        <f>IFERROR(VLOOKUP(M46,IO_percentage3!$P$2:$Q$36,2,FALSE),"")</f>
        <v>peche</v>
      </c>
      <c r="R46" t="str">
        <f>IFERROR(VLOOKUP(N46,IO_percentage3!$P$2:$Q$36,2,FALSE),"")</f>
        <v/>
      </c>
      <c r="S46" t="str">
        <f>IFERROR(VLOOKUP(O46,IO_percentage3!$P$2:$Q$36,2,FALSE),"")</f>
        <v/>
      </c>
      <c r="T46" t="str">
        <f>IFERROR(VLOOKUP(P46,IO_percentage3!$P$2:$Q$36,2,FALSE),"")</f>
        <v/>
      </c>
    </row>
    <row r="47" spans="1:20">
      <c r="A47">
        <v>46</v>
      </c>
      <c r="B47" t="s">
        <v>9278</v>
      </c>
      <c r="C47">
        <v>114</v>
      </c>
      <c r="D47">
        <v>-0.70099999999999996</v>
      </c>
      <c r="E47">
        <v>11</v>
      </c>
      <c r="F47">
        <f>VLOOKUP($E47,[3]TVA!$G$5:$K$59,3,FALSE)</f>
        <v>0.18</v>
      </c>
      <c r="G47">
        <f>VLOOKUP($E47,[3]TVA!$G$5:$K$59,4,FALSE)</f>
        <v>1</v>
      </c>
      <c r="H47">
        <f>VLOOKUP($E47,[3]TVA!$G$5:$K$59,5,FALSE)</f>
        <v>0</v>
      </c>
      <c r="J47">
        <f t="shared" si="0"/>
        <v>47</v>
      </c>
      <c r="K47">
        <v>1</v>
      </c>
      <c r="L47" t="s">
        <v>9571</v>
      </c>
      <c r="M47">
        <v>5</v>
      </c>
      <c r="Q47" t="str">
        <f>IFERROR(VLOOKUP(M47,IO_percentage3!$P$2:$Q$36,2,FALSE),"")</f>
        <v>peche</v>
      </c>
      <c r="R47" t="str">
        <f>IFERROR(VLOOKUP(N47,IO_percentage3!$P$2:$Q$36,2,FALSE),"")</f>
        <v/>
      </c>
      <c r="S47" t="str">
        <f>IFERROR(VLOOKUP(O47,IO_percentage3!$P$2:$Q$36,2,FALSE),"")</f>
        <v/>
      </c>
      <c r="T47" t="str">
        <f>IFERROR(VLOOKUP(P47,IO_percentage3!$P$2:$Q$36,2,FALSE),"")</f>
        <v/>
      </c>
    </row>
    <row r="48" spans="1:20">
      <c r="A48">
        <v>47</v>
      </c>
      <c r="B48" t="s">
        <v>9279</v>
      </c>
      <c r="C48">
        <v>114</v>
      </c>
      <c r="D48">
        <v>-0.70099999999999996</v>
      </c>
      <c r="E48">
        <v>11</v>
      </c>
      <c r="F48">
        <f>VLOOKUP($E48,[3]TVA!$G$5:$K$59,3,FALSE)</f>
        <v>0.18</v>
      </c>
      <c r="G48">
        <f>VLOOKUP($E48,[3]TVA!$G$5:$K$59,4,FALSE)</f>
        <v>1</v>
      </c>
      <c r="H48">
        <f>VLOOKUP($E48,[3]TVA!$G$5:$K$59,5,FALSE)</f>
        <v>0</v>
      </c>
      <c r="J48">
        <f t="shared" si="0"/>
        <v>48</v>
      </c>
      <c r="K48">
        <v>1</v>
      </c>
      <c r="L48" t="s">
        <v>9597</v>
      </c>
      <c r="M48">
        <v>5</v>
      </c>
      <c r="Q48" t="str">
        <f>IFERROR(VLOOKUP(M48,IO_percentage3!$P$2:$Q$36,2,FALSE),"")</f>
        <v>peche</v>
      </c>
      <c r="R48" t="str">
        <f>IFERROR(VLOOKUP(N48,IO_percentage3!$P$2:$Q$36,2,FALSE),"")</f>
        <v/>
      </c>
      <c r="S48" t="str">
        <f>IFERROR(VLOOKUP(O48,IO_percentage3!$P$2:$Q$36,2,FALSE),"")</f>
        <v/>
      </c>
      <c r="T48" t="str">
        <f>IFERROR(VLOOKUP(P48,IO_percentage3!$P$2:$Q$36,2,FALSE),"")</f>
        <v/>
      </c>
    </row>
    <row r="49" spans="1:20">
      <c r="A49">
        <v>48</v>
      </c>
      <c r="B49" t="s">
        <v>9280</v>
      </c>
      <c r="C49">
        <v>114</v>
      </c>
      <c r="D49">
        <v>-0.70099999999999996</v>
      </c>
      <c r="E49">
        <v>11</v>
      </c>
      <c r="F49">
        <f>VLOOKUP($E49,[3]TVA!$G$5:$K$59,3,FALSE)</f>
        <v>0.18</v>
      </c>
      <c r="G49">
        <f>VLOOKUP($E49,[3]TVA!$G$5:$K$59,4,FALSE)</f>
        <v>1</v>
      </c>
      <c r="H49">
        <f>VLOOKUP($E49,[3]TVA!$G$5:$K$59,5,FALSE)</f>
        <v>0</v>
      </c>
      <c r="J49">
        <f t="shared" si="0"/>
        <v>49</v>
      </c>
      <c r="K49">
        <v>1</v>
      </c>
      <c r="L49" t="s">
        <v>9598</v>
      </c>
      <c r="M49">
        <v>5</v>
      </c>
      <c r="Q49" t="str">
        <f>IFERROR(VLOOKUP(M49,IO_percentage3!$P$2:$Q$36,2,FALSE),"")</f>
        <v>peche</v>
      </c>
      <c r="R49" t="str">
        <f>IFERROR(VLOOKUP(N49,IO_percentage3!$P$2:$Q$36,2,FALSE),"")</f>
        <v/>
      </c>
      <c r="S49" t="str">
        <f>IFERROR(VLOOKUP(O49,IO_percentage3!$P$2:$Q$36,2,FALSE),"")</f>
        <v/>
      </c>
      <c r="T49" t="str">
        <f>IFERROR(VLOOKUP(P49,IO_percentage3!$P$2:$Q$36,2,FALSE),"")</f>
        <v/>
      </c>
    </row>
    <row r="50" spans="1:20">
      <c r="A50">
        <v>49</v>
      </c>
      <c r="B50" t="s">
        <v>9281</v>
      </c>
      <c r="C50">
        <v>114</v>
      </c>
      <c r="D50">
        <v>-0.70099999999999996</v>
      </c>
      <c r="E50">
        <v>11</v>
      </c>
      <c r="F50">
        <f>VLOOKUP($E50,[3]TVA!$G$5:$K$59,3,FALSE)</f>
        <v>0.18</v>
      </c>
      <c r="G50">
        <f>VLOOKUP($E50,[3]TVA!$G$5:$K$59,4,FALSE)</f>
        <v>1</v>
      </c>
      <c r="H50">
        <f>VLOOKUP($E50,[3]TVA!$G$5:$K$59,5,FALSE)</f>
        <v>0</v>
      </c>
      <c r="J50">
        <f t="shared" si="0"/>
        <v>50</v>
      </c>
      <c r="K50">
        <v>1</v>
      </c>
      <c r="L50" t="s">
        <v>9599</v>
      </c>
      <c r="M50">
        <v>5</v>
      </c>
      <c r="Q50" t="str">
        <f>IFERROR(VLOOKUP(M50,IO_percentage3!$P$2:$Q$36,2,FALSE),"")</f>
        <v>peche</v>
      </c>
      <c r="R50" t="str">
        <f>IFERROR(VLOOKUP(N50,IO_percentage3!$P$2:$Q$36,2,FALSE),"")</f>
        <v/>
      </c>
      <c r="S50" t="str">
        <f>IFERROR(VLOOKUP(O50,IO_percentage3!$P$2:$Q$36,2,FALSE),"")</f>
        <v/>
      </c>
      <c r="T50" t="str">
        <f>IFERROR(VLOOKUP(P50,IO_percentage3!$P$2:$Q$36,2,FALSE),"")</f>
        <v/>
      </c>
    </row>
    <row r="51" spans="1:20">
      <c r="A51">
        <v>50</v>
      </c>
      <c r="B51" t="s">
        <v>9282</v>
      </c>
      <c r="C51">
        <v>119</v>
      </c>
      <c r="D51">
        <v>-0.70099999999999996</v>
      </c>
      <c r="E51">
        <v>11</v>
      </c>
      <c r="F51">
        <f>VLOOKUP($E51,[3]TVA!$G$5:$K$59,3,FALSE)</f>
        <v>0.18</v>
      </c>
      <c r="G51">
        <f>VLOOKUP($E51,[3]TVA!$G$5:$K$59,4,FALSE)</f>
        <v>1</v>
      </c>
      <c r="H51">
        <f>VLOOKUP($E51,[3]TVA!$G$5:$K$59,5,FALSE)</f>
        <v>0</v>
      </c>
      <c r="J51">
        <f t="shared" si="0"/>
        <v>51</v>
      </c>
      <c r="K51">
        <v>1</v>
      </c>
      <c r="L51" t="s">
        <v>9275</v>
      </c>
      <c r="M51">
        <f>VLOOKUP(L51,IO_percentage3!$G$2:$K$339,2,FALSE)</f>
        <v>5</v>
      </c>
      <c r="N51" t="str">
        <f>VLOOKUP(L51,IO_percentage3!$G$2:$K$339,3,FALSE)</f>
        <v/>
      </c>
      <c r="O51" t="str">
        <f>VLOOKUP(L51,IO_percentage3!$G$2:$K$339,4,FALSE)</f>
        <v/>
      </c>
      <c r="P51" t="str">
        <f>VLOOKUP(L51,IO_percentage3!$G$2:$K$339,5,FALSE)</f>
        <v/>
      </c>
      <c r="Q51" t="str">
        <f>IFERROR(VLOOKUP(M51,IO_percentage3!$P$2:$Q$36,2,FALSE),"")</f>
        <v>peche</v>
      </c>
      <c r="R51" t="str">
        <f>IFERROR(VLOOKUP(N51,IO_percentage3!$P$2:$Q$36,2,FALSE),"")</f>
        <v/>
      </c>
      <c r="S51" t="str">
        <f>IFERROR(VLOOKUP(O51,IO_percentage3!$P$2:$Q$36,2,FALSE),"")</f>
        <v/>
      </c>
      <c r="T51" t="str">
        <f>IFERROR(VLOOKUP(P51,IO_percentage3!$P$2:$Q$36,2,FALSE),"")</f>
        <v/>
      </c>
    </row>
    <row r="52" spans="1:20">
      <c r="A52">
        <v>51</v>
      </c>
      <c r="B52" t="s">
        <v>9283</v>
      </c>
      <c r="C52">
        <v>114</v>
      </c>
      <c r="D52">
        <v>-0.70099999999999996</v>
      </c>
      <c r="E52">
        <v>11</v>
      </c>
      <c r="F52">
        <f>VLOOKUP($E52,[3]TVA!$G$5:$K$59,3,FALSE)</f>
        <v>0.18</v>
      </c>
      <c r="G52">
        <f>VLOOKUP($E52,[3]TVA!$G$5:$K$59,4,FALSE)</f>
        <v>1</v>
      </c>
      <c r="H52">
        <f>VLOOKUP($E52,[3]TVA!$G$5:$K$59,5,FALSE)</f>
        <v>0</v>
      </c>
      <c r="J52">
        <f t="shared" si="0"/>
        <v>52</v>
      </c>
      <c r="K52">
        <v>1</v>
      </c>
      <c r="L52" t="s">
        <v>9600</v>
      </c>
      <c r="M52">
        <v>7</v>
      </c>
      <c r="Q52" t="str">
        <f>IFERROR(VLOOKUP(M52,IO_percentage3!$P$2:$Q$36,2,FALSE),"")</f>
        <v>fabrication de produits alimen</v>
      </c>
      <c r="R52" t="str">
        <f>IFERROR(VLOOKUP(N52,IO_percentage3!$P$2:$Q$36,2,FALSE),"")</f>
        <v/>
      </c>
      <c r="S52" t="str">
        <f>IFERROR(VLOOKUP(O52,IO_percentage3!$P$2:$Q$36,2,FALSE),"")</f>
        <v/>
      </c>
      <c r="T52" t="str">
        <f>IFERROR(VLOOKUP(P52,IO_percentage3!$P$2:$Q$36,2,FALSE),"")</f>
        <v/>
      </c>
    </row>
    <row r="53" spans="1:20">
      <c r="A53">
        <v>52</v>
      </c>
      <c r="B53" t="s">
        <v>9284</v>
      </c>
      <c r="C53">
        <v>114</v>
      </c>
      <c r="D53">
        <v>-0.70099999999999996</v>
      </c>
      <c r="E53">
        <v>12</v>
      </c>
      <c r="F53">
        <f>VLOOKUP($E53,[3]TVA!$G$5:$K$59,3,FALSE)</f>
        <v>0</v>
      </c>
      <c r="G53">
        <f>VLOOKUP($E53,[3]TVA!$G$5:$K$59,4,FALSE)</f>
        <v>1</v>
      </c>
      <c r="H53">
        <f>VLOOKUP($E53,[3]TVA!$G$5:$K$59,5,FALSE)</f>
        <v>1</v>
      </c>
      <c r="J53">
        <f t="shared" si="0"/>
        <v>53</v>
      </c>
      <c r="K53">
        <v>1</v>
      </c>
      <c r="L53" t="s">
        <v>9277</v>
      </c>
      <c r="M53">
        <f>VLOOKUP(L53,IO_percentage3!$G$2:$K$339,2,FALSE)</f>
        <v>7</v>
      </c>
      <c r="N53" t="str">
        <f>VLOOKUP(L53,IO_percentage3!$G$2:$K$339,3,FALSE)</f>
        <v/>
      </c>
      <c r="O53" t="str">
        <f>VLOOKUP(L53,IO_percentage3!$G$2:$K$339,4,FALSE)</f>
        <v/>
      </c>
      <c r="P53" t="str">
        <f>VLOOKUP(L53,IO_percentage3!$G$2:$K$339,5,FALSE)</f>
        <v/>
      </c>
      <c r="Q53" t="str">
        <f>IFERROR(VLOOKUP(M53,IO_percentage3!$P$2:$Q$36,2,FALSE),"")</f>
        <v>fabrication de produits alimen</v>
      </c>
      <c r="R53" t="str">
        <f>IFERROR(VLOOKUP(N53,IO_percentage3!$P$2:$Q$36,2,FALSE),"")</f>
        <v/>
      </c>
      <c r="S53" t="str">
        <f>IFERROR(VLOOKUP(O53,IO_percentage3!$P$2:$Q$36,2,FALSE),"")</f>
        <v/>
      </c>
      <c r="T53" t="str">
        <f>IFERROR(VLOOKUP(P53,IO_percentage3!$P$2:$Q$36,2,FALSE),"")</f>
        <v/>
      </c>
    </row>
    <row r="54" spans="1:20">
      <c r="A54">
        <v>53</v>
      </c>
      <c r="B54" t="s">
        <v>9285</v>
      </c>
      <c r="C54">
        <v>114</v>
      </c>
      <c r="D54">
        <v>-0.44800000000000001</v>
      </c>
      <c r="E54">
        <v>13</v>
      </c>
      <c r="F54">
        <f>VLOOKUP($E54,[3]TVA!$G$5:$K$59,3,FALSE)</f>
        <v>0.18</v>
      </c>
      <c r="G54">
        <f>VLOOKUP($E54,[3]TVA!$G$5:$K$59,4,FALSE)</f>
        <v>0</v>
      </c>
      <c r="H54">
        <f>VLOOKUP($E54,[3]TVA!$G$5:$K$59,5,FALSE)</f>
        <v>0</v>
      </c>
      <c r="J54">
        <f t="shared" si="0"/>
        <v>54</v>
      </c>
      <c r="K54">
        <v>1</v>
      </c>
      <c r="L54" t="s">
        <v>9278</v>
      </c>
      <c r="M54">
        <f>VLOOKUP(L54,IO_percentage3!$G$2:$K$339,2,FALSE)</f>
        <v>7</v>
      </c>
      <c r="N54" t="str">
        <f>VLOOKUP(L54,IO_percentage3!$G$2:$K$339,3,FALSE)</f>
        <v/>
      </c>
      <c r="O54" t="str">
        <f>VLOOKUP(L54,IO_percentage3!$G$2:$K$339,4,FALSE)</f>
        <v/>
      </c>
      <c r="P54" t="str">
        <f>VLOOKUP(L54,IO_percentage3!$G$2:$K$339,5,FALSE)</f>
        <v/>
      </c>
      <c r="Q54" t="str">
        <f>IFERROR(VLOOKUP(M54,IO_percentage3!$P$2:$Q$36,2,FALSE),"")</f>
        <v>fabrication de produits alimen</v>
      </c>
      <c r="R54" t="str">
        <f>IFERROR(VLOOKUP(N54,IO_percentage3!$P$2:$Q$36,2,FALSE),"")</f>
        <v/>
      </c>
      <c r="S54" t="str">
        <f>IFERROR(VLOOKUP(O54,IO_percentage3!$P$2:$Q$36,2,FALSE),"")</f>
        <v/>
      </c>
      <c r="T54" t="str">
        <f>IFERROR(VLOOKUP(P54,IO_percentage3!$P$2:$Q$36,2,FALSE),"")</f>
        <v/>
      </c>
    </row>
    <row r="55" spans="1:20">
      <c r="A55">
        <v>54</v>
      </c>
      <c r="B55" t="s">
        <v>9286</v>
      </c>
      <c r="C55">
        <v>115</v>
      </c>
      <c r="D55">
        <v>-0.44800000000000001</v>
      </c>
      <c r="E55">
        <v>14</v>
      </c>
      <c r="F55">
        <f>VLOOKUP($E55,[3]TVA!$G$5:$K$59,3,FALSE)</f>
        <v>0.18</v>
      </c>
      <c r="G55">
        <f>VLOOKUP($E55,[3]TVA!$G$5:$K$59,4,FALSE)</f>
        <v>1</v>
      </c>
      <c r="H55">
        <f>VLOOKUP($E55,[3]TVA!$G$5:$K$59,5,FALSE)</f>
        <v>0</v>
      </c>
      <c r="J55">
        <f t="shared" si="0"/>
        <v>55</v>
      </c>
      <c r="K55">
        <v>1</v>
      </c>
      <c r="L55" t="s">
        <v>9279</v>
      </c>
      <c r="M55">
        <f>VLOOKUP(L55,IO_percentage3!$G$2:$K$339,2,FALSE)</f>
        <v>7</v>
      </c>
      <c r="N55" t="str">
        <f>VLOOKUP(L55,IO_percentage3!$G$2:$K$339,3,FALSE)</f>
        <v/>
      </c>
      <c r="O55" t="str">
        <f>VLOOKUP(L55,IO_percentage3!$G$2:$K$339,4,FALSE)</f>
        <v/>
      </c>
      <c r="P55" t="str">
        <f>VLOOKUP(L55,IO_percentage3!$G$2:$K$339,5,FALSE)</f>
        <v/>
      </c>
      <c r="Q55" t="str">
        <f>IFERROR(VLOOKUP(M55,IO_percentage3!$P$2:$Q$36,2,FALSE),"")</f>
        <v>fabrication de produits alimen</v>
      </c>
      <c r="R55" t="str">
        <f>IFERROR(VLOOKUP(N55,IO_percentage3!$P$2:$Q$36,2,FALSE),"")</f>
        <v/>
      </c>
      <c r="S55" t="str">
        <f>IFERROR(VLOOKUP(O55,IO_percentage3!$P$2:$Q$36,2,FALSE),"")</f>
        <v/>
      </c>
      <c r="T55" t="str">
        <f>IFERROR(VLOOKUP(P55,IO_percentage3!$P$2:$Q$36,2,FALSE),"")</f>
        <v/>
      </c>
    </row>
    <row r="56" spans="1:20">
      <c r="A56">
        <v>55</v>
      </c>
      <c r="B56" t="s">
        <v>9287</v>
      </c>
      <c r="C56">
        <v>115</v>
      </c>
      <c r="D56">
        <v>-0.44800000000000001</v>
      </c>
      <c r="E56">
        <v>14</v>
      </c>
      <c r="F56">
        <f>VLOOKUP($E56,[3]TVA!$G$5:$K$59,3,FALSE)</f>
        <v>0.18</v>
      </c>
      <c r="G56">
        <f>VLOOKUP($E56,[3]TVA!$G$5:$K$59,4,FALSE)</f>
        <v>1</v>
      </c>
      <c r="H56">
        <f>VLOOKUP($E56,[3]TVA!$G$5:$K$59,5,FALSE)</f>
        <v>0</v>
      </c>
      <c r="J56">
        <f t="shared" si="0"/>
        <v>56</v>
      </c>
      <c r="K56">
        <v>1</v>
      </c>
      <c r="L56" t="s">
        <v>9280</v>
      </c>
      <c r="M56">
        <f>VLOOKUP(L56,IO_percentage3!$G$2:$K$339,2,FALSE)</f>
        <v>7</v>
      </c>
      <c r="N56" t="str">
        <f>VLOOKUP(L56,IO_percentage3!$G$2:$K$339,3,FALSE)</f>
        <v/>
      </c>
      <c r="O56" t="str">
        <f>VLOOKUP(L56,IO_percentage3!$G$2:$K$339,4,FALSE)</f>
        <v/>
      </c>
      <c r="P56" t="str">
        <f>VLOOKUP(L56,IO_percentage3!$G$2:$K$339,5,FALSE)</f>
        <v/>
      </c>
      <c r="Q56" t="str">
        <f>IFERROR(VLOOKUP(M56,IO_percentage3!$P$2:$Q$36,2,FALSE),"")</f>
        <v>fabrication de produits alimen</v>
      </c>
      <c r="R56" t="str">
        <f>IFERROR(VLOOKUP(N56,IO_percentage3!$P$2:$Q$36,2,FALSE),"")</f>
        <v/>
      </c>
      <c r="S56" t="str">
        <f>IFERROR(VLOOKUP(O56,IO_percentage3!$P$2:$Q$36,2,FALSE),"")</f>
        <v/>
      </c>
      <c r="T56" t="str">
        <f>IFERROR(VLOOKUP(P56,IO_percentage3!$P$2:$Q$36,2,FALSE),"")</f>
        <v/>
      </c>
    </row>
    <row r="57" spans="1:20">
      <c r="A57">
        <v>56</v>
      </c>
      <c r="B57" t="s">
        <v>9288</v>
      </c>
      <c r="C57">
        <v>115</v>
      </c>
      <c r="D57">
        <v>-0.44800000000000001</v>
      </c>
      <c r="E57">
        <v>14</v>
      </c>
      <c r="F57">
        <f>VLOOKUP($E57,[3]TVA!$G$5:$K$59,3,FALSE)</f>
        <v>0.18</v>
      </c>
      <c r="G57">
        <f>VLOOKUP($E57,[3]TVA!$G$5:$K$59,4,FALSE)</f>
        <v>1</v>
      </c>
      <c r="H57">
        <f>VLOOKUP($E57,[3]TVA!$G$5:$K$59,5,FALSE)</f>
        <v>0</v>
      </c>
      <c r="J57">
        <f t="shared" si="0"/>
        <v>57</v>
      </c>
      <c r="K57">
        <v>1</v>
      </c>
      <c r="L57" t="s">
        <v>9281</v>
      </c>
      <c r="M57">
        <f>VLOOKUP(L57,IO_percentage3!$G$2:$K$339,2,FALSE)</f>
        <v>7</v>
      </c>
      <c r="N57" t="str">
        <f>VLOOKUP(L57,IO_percentage3!$G$2:$K$339,3,FALSE)</f>
        <v/>
      </c>
      <c r="O57" t="str">
        <f>VLOOKUP(L57,IO_percentage3!$G$2:$K$339,4,FALSE)</f>
        <v/>
      </c>
      <c r="P57" t="str">
        <f>VLOOKUP(L57,IO_percentage3!$G$2:$K$339,5,FALSE)</f>
        <v/>
      </c>
      <c r="Q57" t="str">
        <f>IFERROR(VLOOKUP(M57,IO_percentage3!$P$2:$Q$36,2,FALSE),"")</f>
        <v>fabrication de produits alimen</v>
      </c>
      <c r="R57" t="str">
        <f>IFERROR(VLOOKUP(N57,IO_percentage3!$P$2:$Q$36,2,FALSE),"")</f>
        <v/>
      </c>
      <c r="S57" t="str">
        <f>IFERROR(VLOOKUP(O57,IO_percentage3!$P$2:$Q$36,2,FALSE),"")</f>
        <v/>
      </c>
      <c r="T57" t="str">
        <f>IFERROR(VLOOKUP(P57,IO_percentage3!$P$2:$Q$36,2,FALSE),"")</f>
        <v/>
      </c>
    </row>
    <row r="58" spans="1:20">
      <c r="A58">
        <v>57</v>
      </c>
      <c r="B58" t="s">
        <v>9289</v>
      </c>
      <c r="C58">
        <v>115</v>
      </c>
      <c r="D58">
        <v>-0.44800000000000001</v>
      </c>
      <c r="E58">
        <v>14</v>
      </c>
      <c r="F58">
        <f>VLOOKUP($E58,[3]TVA!$G$5:$K$59,3,FALSE)</f>
        <v>0.18</v>
      </c>
      <c r="G58">
        <f>VLOOKUP($E58,[3]TVA!$G$5:$K$59,4,FALSE)</f>
        <v>1</v>
      </c>
      <c r="H58">
        <f>VLOOKUP($E58,[3]TVA!$G$5:$K$59,5,FALSE)</f>
        <v>0</v>
      </c>
      <c r="J58">
        <f t="shared" si="0"/>
        <v>58</v>
      </c>
      <c r="K58">
        <v>1</v>
      </c>
      <c r="L58" t="s">
        <v>9282</v>
      </c>
      <c r="M58">
        <f>VLOOKUP(L58,IO_percentage3!$G$2:$K$339,2,FALSE)</f>
        <v>7</v>
      </c>
      <c r="N58" t="str">
        <f>VLOOKUP(L58,IO_percentage3!$G$2:$K$339,3,FALSE)</f>
        <v/>
      </c>
      <c r="O58" t="str">
        <f>VLOOKUP(L58,IO_percentage3!$G$2:$K$339,4,FALSE)</f>
        <v/>
      </c>
      <c r="P58" t="str">
        <f>VLOOKUP(L58,IO_percentage3!$G$2:$K$339,5,FALSE)</f>
        <v/>
      </c>
      <c r="Q58" t="str">
        <f>IFERROR(VLOOKUP(M58,IO_percentage3!$P$2:$Q$36,2,FALSE),"")</f>
        <v>fabrication de produits alimen</v>
      </c>
      <c r="R58" t="str">
        <f>IFERROR(VLOOKUP(N58,IO_percentage3!$P$2:$Q$36,2,FALSE),"")</f>
        <v/>
      </c>
      <c r="S58" t="str">
        <f>IFERROR(VLOOKUP(O58,IO_percentage3!$P$2:$Q$36,2,FALSE),"")</f>
        <v/>
      </c>
      <c r="T58" t="str">
        <f>IFERROR(VLOOKUP(P58,IO_percentage3!$P$2:$Q$36,2,FALSE),"")</f>
        <v/>
      </c>
    </row>
    <row r="59" spans="1:20">
      <c r="A59">
        <v>58</v>
      </c>
      <c r="B59" t="s">
        <v>9290</v>
      </c>
      <c r="C59">
        <v>115</v>
      </c>
      <c r="D59">
        <v>-0.44800000000000001</v>
      </c>
      <c r="E59">
        <v>14</v>
      </c>
      <c r="F59">
        <f>VLOOKUP($E59,[3]TVA!$G$5:$K$59,3,FALSE)</f>
        <v>0.18</v>
      </c>
      <c r="G59">
        <f>VLOOKUP($E59,[3]TVA!$G$5:$K$59,4,FALSE)</f>
        <v>1</v>
      </c>
      <c r="H59">
        <f>VLOOKUP($E59,[3]TVA!$G$5:$K$59,5,FALSE)</f>
        <v>0</v>
      </c>
      <c r="J59">
        <f t="shared" si="0"/>
        <v>59</v>
      </c>
      <c r="K59">
        <v>1</v>
      </c>
      <c r="L59" t="s">
        <v>9283</v>
      </c>
      <c r="M59">
        <f>VLOOKUP(L59,IO_percentage3!$G$2:$K$339,2,FALSE)</f>
        <v>7</v>
      </c>
      <c r="N59" t="str">
        <f>VLOOKUP(L59,IO_percentage3!$G$2:$K$339,3,FALSE)</f>
        <v/>
      </c>
      <c r="O59" t="str">
        <f>VLOOKUP(L59,IO_percentage3!$G$2:$K$339,4,FALSE)</f>
        <v/>
      </c>
      <c r="P59" t="str">
        <f>VLOOKUP(L59,IO_percentage3!$G$2:$K$339,5,FALSE)</f>
        <v/>
      </c>
      <c r="Q59" t="str">
        <f>IFERROR(VLOOKUP(M59,IO_percentage3!$P$2:$Q$36,2,FALSE),"")</f>
        <v>fabrication de produits alimen</v>
      </c>
      <c r="R59" t="str">
        <f>IFERROR(VLOOKUP(N59,IO_percentage3!$P$2:$Q$36,2,FALSE),"")</f>
        <v/>
      </c>
      <c r="S59" t="str">
        <f>IFERROR(VLOOKUP(O59,IO_percentage3!$P$2:$Q$36,2,FALSE),"")</f>
        <v/>
      </c>
      <c r="T59" t="str">
        <f>IFERROR(VLOOKUP(P59,IO_percentage3!$P$2:$Q$36,2,FALSE),"")</f>
        <v/>
      </c>
    </row>
    <row r="60" spans="1:20">
      <c r="A60">
        <v>59</v>
      </c>
      <c r="B60" t="s">
        <v>9291</v>
      </c>
      <c r="C60">
        <v>115</v>
      </c>
      <c r="D60">
        <v>-0.44800000000000001</v>
      </c>
      <c r="E60">
        <v>14</v>
      </c>
      <c r="F60">
        <f>VLOOKUP($E60,[3]TVA!$G$5:$K$59,3,FALSE)</f>
        <v>0.18</v>
      </c>
      <c r="G60">
        <f>VLOOKUP($E60,[3]TVA!$G$5:$K$59,4,FALSE)</f>
        <v>1</v>
      </c>
      <c r="H60">
        <f>VLOOKUP($E60,[3]TVA!$G$5:$K$59,5,FALSE)</f>
        <v>0</v>
      </c>
      <c r="J60">
        <f t="shared" si="0"/>
        <v>60</v>
      </c>
      <c r="K60">
        <v>1</v>
      </c>
      <c r="L60" t="s">
        <v>9284</v>
      </c>
      <c r="M60">
        <f>VLOOKUP(L60,IO_percentage3!$G$2:$K$339,2,FALSE)</f>
        <v>2</v>
      </c>
      <c r="N60" t="str">
        <f>VLOOKUP(L60,IO_percentage3!$G$2:$K$339,3,FALSE)</f>
        <v/>
      </c>
      <c r="O60" t="str">
        <f>VLOOKUP(L60,IO_percentage3!$G$2:$K$339,4,FALSE)</f>
        <v/>
      </c>
      <c r="P60" t="str">
        <f>VLOOKUP(L60,IO_percentage3!$G$2:$K$339,5,FALSE)</f>
        <v/>
      </c>
      <c r="Q60" t="str">
        <f>IFERROR(VLOOKUP(M60,IO_percentage3!$P$2:$Q$36,2,FALSE),"")</f>
        <v>agriculture industrielle ou d'</v>
      </c>
      <c r="R60" t="str">
        <f>IFERROR(VLOOKUP(N60,IO_percentage3!$P$2:$Q$36,2,FALSE),"")</f>
        <v/>
      </c>
      <c r="S60" t="str">
        <f>IFERROR(VLOOKUP(O60,IO_percentage3!$P$2:$Q$36,2,FALSE),"")</f>
        <v/>
      </c>
      <c r="T60" t="str">
        <f>IFERROR(VLOOKUP(P60,IO_percentage3!$P$2:$Q$36,2,FALSE),"")</f>
        <v/>
      </c>
    </row>
    <row r="61" spans="1:20">
      <c r="A61">
        <v>60</v>
      </c>
      <c r="B61" t="s">
        <v>9292</v>
      </c>
      <c r="C61">
        <v>116</v>
      </c>
      <c r="D61">
        <v>-0.51900000000000002</v>
      </c>
      <c r="E61">
        <v>15</v>
      </c>
      <c r="F61">
        <f>VLOOKUP($E61,[3]TVA!$G$5:$K$59,3,FALSE)</f>
        <v>0.18</v>
      </c>
      <c r="G61">
        <f>VLOOKUP($E61,[3]TVA!$G$5:$K$59,4,FALSE)</f>
        <v>0</v>
      </c>
      <c r="H61">
        <f>VLOOKUP($E61,[3]TVA!$G$5:$K$59,5,FALSE)</f>
        <v>0</v>
      </c>
      <c r="J61">
        <f t="shared" si="0"/>
        <v>61</v>
      </c>
      <c r="K61">
        <v>1</v>
      </c>
      <c r="L61" t="s">
        <v>9285</v>
      </c>
      <c r="M61">
        <f>VLOOKUP(L61,IO_percentage3!$G$2:$K$339,2,FALSE)</f>
        <v>7</v>
      </c>
      <c r="N61" t="str">
        <f>VLOOKUP(L61,IO_percentage3!$G$2:$K$339,3,FALSE)</f>
        <v/>
      </c>
      <c r="O61" t="str">
        <f>VLOOKUP(L61,IO_percentage3!$G$2:$K$339,4,FALSE)</f>
        <v/>
      </c>
      <c r="P61" t="str">
        <f>VLOOKUP(L61,IO_percentage3!$G$2:$K$339,5,FALSE)</f>
        <v/>
      </c>
      <c r="Q61" t="str">
        <f>IFERROR(VLOOKUP(M61,IO_percentage3!$P$2:$Q$36,2,FALSE),"")</f>
        <v>fabrication de produits alimen</v>
      </c>
      <c r="R61" t="str">
        <f>IFERROR(VLOOKUP(N61,IO_percentage3!$P$2:$Q$36,2,FALSE),"")</f>
        <v/>
      </c>
      <c r="S61" t="str">
        <f>IFERROR(VLOOKUP(O61,IO_percentage3!$P$2:$Q$36,2,FALSE),"")</f>
        <v/>
      </c>
      <c r="T61" t="str">
        <f>IFERROR(VLOOKUP(P61,IO_percentage3!$P$2:$Q$36,2,FALSE),"")</f>
        <v/>
      </c>
    </row>
    <row r="62" spans="1:20">
      <c r="A62">
        <v>61</v>
      </c>
      <c r="B62" t="s">
        <v>9293</v>
      </c>
      <c r="C62">
        <v>116</v>
      </c>
      <c r="D62">
        <v>-0.51900000000000002</v>
      </c>
      <c r="E62">
        <v>15</v>
      </c>
      <c r="F62">
        <f>VLOOKUP($E62,[3]TVA!$G$5:$K$59,3,FALSE)</f>
        <v>0.18</v>
      </c>
      <c r="G62">
        <f>VLOOKUP($E62,[3]TVA!$G$5:$K$59,4,FALSE)</f>
        <v>0</v>
      </c>
      <c r="H62">
        <f>VLOOKUP($E62,[3]TVA!$G$5:$K$59,5,FALSE)</f>
        <v>0</v>
      </c>
      <c r="J62">
        <f t="shared" si="0"/>
        <v>62</v>
      </c>
      <c r="K62">
        <v>1</v>
      </c>
      <c r="L62" t="s">
        <v>9286</v>
      </c>
      <c r="M62">
        <f>VLOOKUP(L62,IO_percentage3!$G$2:$K$339,2,FALSE)</f>
        <v>7</v>
      </c>
      <c r="N62" t="str">
        <f>VLOOKUP(L62,IO_percentage3!$G$2:$K$339,3,FALSE)</f>
        <v/>
      </c>
      <c r="O62" t="str">
        <f>VLOOKUP(L62,IO_percentage3!$G$2:$K$339,4,FALSE)</f>
        <v/>
      </c>
      <c r="P62" t="str">
        <f>VLOOKUP(L62,IO_percentage3!$G$2:$K$339,5,FALSE)</f>
        <v/>
      </c>
      <c r="Q62" t="str">
        <f>IFERROR(VLOOKUP(M62,IO_percentage3!$P$2:$Q$36,2,FALSE),"")</f>
        <v>fabrication de produits alimen</v>
      </c>
      <c r="R62" t="str">
        <f>IFERROR(VLOOKUP(N62,IO_percentage3!$P$2:$Q$36,2,FALSE),"")</f>
        <v/>
      </c>
      <c r="S62" t="str">
        <f>IFERROR(VLOOKUP(O62,IO_percentage3!$P$2:$Q$36,2,FALSE),"")</f>
        <v/>
      </c>
      <c r="T62" t="str">
        <f>IFERROR(VLOOKUP(P62,IO_percentage3!$P$2:$Q$36,2,FALSE),"")</f>
        <v/>
      </c>
    </row>
    <row r="63" spans="1:20">
      <c r="A63">
        <v>62</v>
      </c>
      <c r="B63" t="s">
        <v>9294</v>
      </c>
      <c r="C63">
        <v>116</v>
      </c>
      <c r="D63">
        <v>-0.51900000000000002</v>
      </c>
      <c r="E63">
        <v>15</v>
      </c>
      <c r="F63">
        <f>VLOOKUP($E63,[3]TVA!$G$5:$K$59,3,FALSE)</f>
        <v>0.18</v>
      </c>
      <c r="G63">
        <f>VLOOKUP($E63,[3]TVA!$G$5:$K$59,4,FALSE)</f>
        <v>0</v>
      </c>
      <c r="H63">
        <f>VLOOKUP($E63,[3]TVA!$G$5:$K$59,5,FALSE)</f>
        <v>0</v>
      </c>
      <c r="J63">
        <f t="shared" si="0"/>
        <v>63</v>
      </c>
      <c r="K63">
        <v>1</v>
      </c>
      <c r="L63" t="s">
        <v>9287</v>
      </c>
      <c r="M63">
        <f>VLOOKUP(L63,IO_percentage3!$G$2:$K$339,2,FALSE)</f>
        <v>7</v>
      </c>
      <c r="N63" t="str">
        <f>VLOOKUP(L63,IO_percentage3!$G$2:$K$339,3,FALSE)</f>
        <v/>
      </c>
      <c r="O63" t="str">
        <f>VLOOKUP(L63,IO_percentage3!$G$2:$K$339,4,FALSE)</f>
        <v/>
      </c>
      <c r="P63" t="str">
        <f>VLOOKUP(L63,IO_percentage3!$G$2:$K$339,5,FALSE)</f>
        <v/>
      </c>
      <c r="Q63" t="str">
        <f>IFERROR(VLOOKUP(M63,IO_percentage3!$P$2:$Q$36,2,FALSE),"")</f>
        <v>fabrication de produits alimen</v>
      </c>
      <c r="R63" t="str">
        <f>IFERROR(VLOOKUP(N63,IO_percentage3!$P$2:$Q$36,2,FALSE),"")</f>
        <v/>
      </c>
      <c r="S63" t="str">
        <f>IFERROR(VLOOKUP(O63,IO_percentage3!$P$2:$Q$36,2,FALSE),"")</f>
        <v/>
      </c>
      <c r="T63" t="str">
        <f>IFERROR(VLOOKUP(P63,IO_percentage3!$P$2:$Q$36,2,FALSE),"")</f>
        <v/>
      </c>
    </row>
    <row r="64" spans="1:20">
      <c r="A64">
        <v>63</v>
      </c>
      <c r="B64" t="s">
        <v>9295</v>
      </c>
      <c r="C64">
        <v>116</v>
      </c>
      <c r="D64">
        <v>-0.51900000000000002</v>
      </c>
      <c r="E64">
        <v>15</v>
      </c>
      <c r="F64">
        <f>VLOOKUP($E64,[3]TVA!$G$5:$K$59,3,FALSE)</f>
        <v>0.18</v>
      </c>
      <c r="G64">
        <f>VLOOKUP($E64,[3]TVA!$G$5:$K$59,4,FALSE)</f>
        <v>0</v>
      </c>
      <c r="H64">
        <f>VLOOKUP($E64,[3]TVA!$G$5:$K$59,5,FALSE)</f>
        <v>0</v>
      </c>
      <c r="J64">
        <f t="shared" si="0"/>
        <v>64</v>
      </c>
      <c r="K64">
        <v>1</v>
      </c>
      <c r="L64" t="s">
        <v>9288</v>
      </c>
      <c r="M64">
        <f>VLOOKUP(L64,IO_percentage3!$G$2:$K$339,2,FALSE)</f>
        <v>7</v>
      </c>
      <c r="N64" t="str">
        <f>VLOOKUP(L64,IO_percentage3!$G$2:$K$339,3,FALSE)</f>
        <v/>
      </c>
      <c r="O64" t="str">
        <f>VLOOKUP(L64,IO_percentage3!$G$2:$K$339,4,FALSE)</f>
        <v/>
      </c>
      <c r="P64" t="str">
        <f>VLOOKUP(L64,IO_percentage3!$G$2:$K$339,5,FALSE)</f>
        <v/>
      </c>
      <c r="Q64" t="str">
        <f>IFERROR(VLOOKUP(M64,IO_percentage3!$P$2:$Q$36,2,FALSE),"")</f>
        <v>fabrication de produits alimen</v>
      </c>
      <c r="R64" t="str">
        <f>IFERROR(VLOOKUP(N64,IO_percentage3!$P$2:$Q$36,2,FALSE),"")</f>
        <v/>
      </c>
      <c r="S64" t="str">
        <f>IFERROR(VLOOKUP(O64,IO_percentage3!$P$2:$Q$36,2,FALSE),"")</f>
        <v/>
      </c>
      <c r="T64" t="str">
        <f>IFERROR(VLOOKUP(P64,IO_percentage3!$P$2:$Q$36,2,FALSE),"")</f>
        <v/>
      </c>
    </row>
    <row r="65" spans="1:20">
      <c r="A65">
        <v>64</v>
      </c>
      <c r="B65" t="s">
        <v>9296</v>
      </c>
      <c r="C65">
        <v>116</v>
      </c>
      <c r="D65">
        <v>-0.51900000000000002</v>
      </c>
      <c r="E65">
        <v>15</v>
      </c>
      <c r="F65">
        <f>VLOOKUP($E65,[3]TVA!$G$5:$K$59,3,FALSE)</f>
        <v>0.18</v>
      </c>
      <c r="G65">
        <f>VLOOKUP($E65,[3]TVA!$G$5:$K$59,4,FALSE)</f>
        <v>0</v>
      </c>
      <c r="H65">
        <f>VLOOKUP($E65,[3]TVA!$G$5:$K$59,5,FALSE)</f>
        <v>0</v>
      </c>
      <c r="J65">
        <f t="shared" si="0"/>
        <v>65</v>
      </c>
      <c r="K65">
        <v>1</v>
      </c>
      <c r="L65" t="s">
        <v>9601</v>
      </c>
      <c r="M65">
        <v>7</v>
      </c>
      <c r="Q65" t="str">
        <f>IFERROR(VLOOKUP(M65,IO_percentage3!$P$2:$Q$36,2,FALSE),"")</f>
        <v>fabrication de produits alimen</v>
      </c>
      <c r="R65" t="str">
        <f>IFERROR(VLOOKUP(N65,IO_percentage3!$P$2:$Q$36,2,FALSE),"")</f>
        <v/>
      </c>
      <c r="S65" t="str">
        <f>IFERROR(VLOOKUP(O65,IO_percentage3!$P$2:$Q$36,2,FALSE),"")</f>
        <v/>
      </c>
      <c r="T65" t="str">
        <f>IFERROR(VLOOKUP(P65,IO_percentage3!$P$2:$Q$36,2,FALSE),"")</f>
        <v/>
      </c>
    </row>
    <row r="66" spans="1:20">
      <c r="A66">
        <v>65</v>
      </c>
      <c r="B66" t="s">
        <v>9297</v>
      </c>
      <c r="C66">
        <v>116</v>
      </c>
      <c r="D66">
        <v>-0.51900000000000002</v>
      </c>
      <c r="E66">
        <v>15</v>
      </c>
      <c r="F66">
        <f>VLOOKUP($E66,[3]TVA!$G$5:$K$59,3,FALSE)</f>
        <v>0.18</v>
      </c>
      <c r="G66">
        <f>VLOOKUP($E66,[3]TVA!$G$5:$K$59,4,FALSE)</f>
        <v>0</v>
      </c>
      <c r="H66">
        <f>VLOOKUP($E66,[3]TVA!$G$5:$K$59,5,FALSE)</f>
        <v>0</v>
      </c>
      <c r="J66">
        <f t="shared" si="0"/>
        <v>66</v>
      </c>
      <c r="K66">
        <v>1</v>
      </c>
      <c r="L66" t="s">
        <v>9602</v>
      </c>
      <c r="M66">
        <v>7</v>
      </c>
      <c r="Q66" t="str">
        <f>IFERROR(VLOOKUP(M66,IO_percentage3!$P$2:$Q$36,2,FALSE),"")</f>
        <v>fabrication de produits alimen</v>
      </c>
      <c r="R66" t="str">
        <f>IFERROR(VLOOKUP(N66,IO_percentage3!$P$2:$Q$36,2,FALSE),"")</f>
        <v/>
      </c>
      <c r="S66" t="str">
        <f>IFERROR(VLOOKUP(O66,IO_percentage3!$P$2:$Q$36,2,FALSE),"")</f>
        <v/>
      </c>
      <c r="T66" t="str">
        <f>IFERROR(VLOOKUP(P66,IO_percentage3!$P$2:$Q$36,2,FALSE),"")</f>
        <v/>
      </c>
    </row>
    <row r="67" spans="1:20">
      <c r="A67">
        <v>66</v>
      </c>
      <c r="B67" t="s">
        <v>9298</v>
      </c>
      <c r="C67">
        <v>116</v>
      </c>
      <c r="D67">
        <v>-0.51900000000000002</v>
      </c>
      <c r="E67">
        <v>15</v>
      </c>
      <c r="F67">
        <f>VLOOKUP($E67,[3]TVA!$G$5:$K$59,3,FALSE)</f>
        <v>0.18</v>
      </c>
      <c r="G67">
        <f>VLOOKUP($E67,[3]TVA!$G$5:$K$59,4,FALSE)</f>
        <v>0</v>
      </c>
      <c r="H67">
        <f>VLOOKUP($E67,[3]TVA!$G$5:$K$59,5,FALSE)</f>
        <v>0</v>
      </c>
      <c r="J67">
        <f t="shared" ref="J67:J130" si="1">J66+K67</f>
        <v>67</v>
      </c>
      <c r="K67">
        <v>1</v>
      </c>
      <c r="L67" t="s">
        <v>9289</v>
      </c>
      <c r="M67">
        <f>VLOOKUP(L67,IO_percentage3!$G$2:$K$339,2,FALSE)</f>
        <v>7</v>
      </c>
      <c r="N67" t="str">
        <f>VLOOKUP(L67,IO_percentage3!$G$2:$K$339,3,FALSE)</f>
        <v/>
      </c>
      <c r="O67" t="str">
        <f>VLOOKUP(L67,IO_percentage3!$G$2:$K$339,4,FALSE)</f>
        <v/>
      </c>
      <c r="P67" t="str">
        <f>VLOOKUP(L67,IO_percentage3!$G$2:$K$339,5,FALSE)</f>
        <v/>
      </c>
      <c r="Q67" t="str">
        <f>IFERROR(VLOOKUP(M67,IO_percentage3!$P$2:$Q$36,2,FALSE),"")</f>
        <v>fabrication de produits alimen</v>
      </c>
      <c r="R67" t="str">
        <f>IFERROR(VLOOKUP(N67,IO_percentage3!$P$2:$Q$36,2,FALSE),"")</f>
        <v/>
      </c>
      <c r="S67" t="str">
        <f>IFERROR(VLOOKUP(O67,IO_percentage3!$P$2:$Q$36,2,FALSE),"")</f>
        <v/>
      </c>
      <c r="T67" t="str">
        <f>IFERROR(VLOOKUP(P67,IO_percentage3!$P$2:$Q$36,2,FALSE),"")</f>
        <v/>
      </c>
    </row>
    <row r="68" spans="1:20">
      <c r="A68">
        <v>67</v>
      </c>
      <c r="B68" t="s">
        <v>9299</v>
      </c>
      <c r="C68">
        <v>116</v>
      </c>
      <c r="D68">
        <v>-0.51900000000000002</v>
      </c>
      <c r="E68">
        <v>15</v>
      </c>
      <c r="F68">
        <f>VLOOKUP($E68,[3]TVA!$G$5:$K$59,3,FALSE)</f>
        <v>0.18</v>
      </c>
      <c r="G68">
        <f>VLOOKUP($E68,[3]TVA!$G$5:$K$59,4,FALSE)</f>
        <v>0</v>
      </c>
      <c r="H68">
        <f>VLOOKUP($E68,[3]TVA!$G$5:$K$59,5,FALSE)</f>
        <v>0</v>
      </c>
      <c r="J68">
        <f t="shared" si="1"/>
        <v>68</v>
      </c>
      <c r="K68">
        <v>1</v>
      </c>
      <c r="L68" t="s">
        <v>9371</v>
      </c>
      <c r="M68">
        <f>VLOOKUP(L68,IO_percentage3!$G$2:$K$339,2,FALSE)</f>
        <v>7</v>
      </c>
      <c r="N68" t="str">
        <f>VLOOKUP(L68,IO_percentage3!$G$2:$K$339,3,FALSE)</f>
        <v/>
      </c>
      <c r="O68" t="str">
        <f>VLOOKUP(L68,IO_percentage3!$G$2:$K$339,4,FALSE)</f>
        <v/>
      </c>
      <c r="P68" t="str">
        <f>VLOOKUP(L68,IO_percentage3!$G$2:$K$339,5,FALSE)</f>
        <v/>
      </c>
      <c r="Q68" t="str">
        <f>IFERROR(VLOOKUP(M68,IO_percentage3!$P$2:$Q$36,2,FALSE),"")</f>
        <v>fabrication de produits alimen</v>
      </c>
      <c r="R68" t="str">
        <f>IFERROR(VLOOKUP(N68,IO_percentage3!$P$2:$Q$36,2,FALSE),"")</f>
        <v/>
      </c>
      <c r="S68" t="str">
        <f>IFERROR(VLOOKUP(O68,IO_percentage3!$P$2:$Q$36,2,FALSE),"")</f>
        <v/>
      </c>
      <c r="T68" t="str">
        <f>IFERROR(VLOOKUP(P68,IO_percentage3!$P$2:$Q$36,2,FALSE),"")</f>
        <v/>
      </c>
    </row>
    <row r="69" spans="1:20">
      <c r="A69">
        <v>68</v>
      </c>
      <c r="B69" t="s">
        <v>9300</v>
      </c>
      <c r="C69">
        <v>116</v>
      </c>
      <c r="D69">
        <v>-0.51900000000000002</v>
      </c>
      <c r="E69">
        <v>15</v>
      </c>
      <c r="F69">
        <f>VLOOKUP($E69,[3]TVA!$G$5:$K$59,3,FALSE)</f>
        <v>0.18</v>
      </c>
      <c r="G69">
        <f>VLOOKUP($E69,[3]TVA!$G$5:$K$59,4,FALSE)</f>
        <v>0</v>
      </c>
      <c r="H69">
        <f>VLOOKUP($E69,[3]TVA!$G$5:$K$59,5,FALSE)</f>
        <v>0</v>
      </c>
      <c r="J69">
        <f t="shared" si="1"/>
        <v>69</v>
      </c>
      <c r="K69">
        <v>1</v>
      </c>
      <c r="L69" t="s">
        <v>9603</v>
      </c>
      <c r="M69">
        <v>7</v>
      </c>
      <c r="Q69" t="str">
        <f>IFERROR(VLOOKUP(M69,IO_percentage3!$P$2:$Q$36,2,FALSE),"")</f>
        <v>fabrication de produits alimen</v>
      </c>
      <c r="R69" t="str">
        <f>IFERROR(VLOOKUP(N69,IO_percentage3!$P$2:$Q$36,2,FALSE),"")</f>
        <v/>
      </c>
      <c r="S69" t="str">
        <f>IFERROR(VLOOKUP(O69,IO_percentage3!$P$2:$Q$36,2,FALSE),"")</f>
        <v/>
      </c>
      <c r="T69" t="str">
        <f>IFERROR(VLOOKUP(P69,IO_percentage3!$P$2:$Q$36,2,FALSE),"")</f>
        <v/>
      </c>
    </row>
    <row r="70" spans="1:20">
      <c r="A70">
        <v>69</v>
      </c>
      <c r="B70" t="s">
        <v>9301</v>
      </c>
      <c r="C70">
        <v>116</v>
      </c>
      <c r="D70">
        <v>-0.51900000000000002</v>
      </c>
      <c r="E70">
        <v>15</v>
      </c>
      <c r="F70">
        <f>VLOOKUP($E70,[3]TVA!$G$5:$K$59,3,FALSE)</f>
        <v>0.18</v>
      </c>
      <c r="G70">
        <f>VLOOKUP($E70,[3]TVA!$G$5:$K$59,4,FALSE)</f>
        <v>0</v>
      </c>
      <c r="H70">
        <f>VLOOKUP($E70,[3]TVA!$G$5:$K$59,5,FALSE)</f>
        <v>0</v>
      </c>
      <c r="J70">
        <f t="shared" si="1"/>
        <v>70</v>
      </c>
      <c r="K70">
        <v>1</v>
      </c>
      <c r="L70" t="s">
        <v>9604</v>
      </c>
      <c r="M70">
        <v>7</v>
      </c>
      <c r="Q70" t="str">
        <f>IFERROR(VLOOKUP(M70,IO_percentage3!$P$2:$Q$36,2,FALSE),"")</f>
        <v>fabrication de produits alimen</v>
      </c>
      <c r="R70" t="str">
        <f>IFERROR(VLOOKUP(N70,IO_percentage3!$P$2:$Q$36,2,FALSE),"")</f>
        <v/>
      </c>
      <c r="S70" t="str">
        <f>IFERROR(VLOOKUP(O70,IO_percentage3!$P$2:$Q$36,2,FALSE),"")</f>
        <v/>
      </c>
      <c r="T70" t="str">
        <f>IFERROR(VLOOKUP(P70,IO_percentage3!$P$2:$Q$36,2,FALSE),"")</f>
        <v/>
      </c>
    </row>
    <row r="71" spans="1:20">
      <c r="A71">
        <v>70</v>
      </c>
      <c r="B71" t="s">
        <v>9302</v>
      </c>
      <c r="C71">
        <v>116</v>
      </c>
      <c r="D71">
        <v>-0.51900000000000002</v>
      </c>
      <c r="E71">
        <v>15</v>
      </c>
      <c r="F71">
        <f>VLOOKUP($E71,[3]TVA!$G$5:$K$59,3,FALSE)</f>
        <v>0.18</v>
      </c>
      <c r="G71">
        <f>VLOOKUP($E71,[3]TVA!$G$5:$K$59,4,FALSE)</f>
        <v>0</v>
      </c>
      <c r="H71">
        <f>VLOOKUP($E71,[3]TVA!$G$5:$K$59,5,FALSE)</f>
        <v>0</v>
      </c>
      <c r="J71">
        <f t="shared" si="1"/>
        <v>71</v>
      </c>
      <c r="K71">
        <v>1</v>
      </c>
      <c r="L71" t="s">
        <v>9292</v>
      </c>
      <c r="M71">
        <f>VLOOKUP(L71,IO_percentage3!$G$2:$K$339,2,FALSE)</f>
        <v>2</v>
      </c>
      <c r="N71" t="str">
        <f>VLOOKUP(L71,IO_percentage3!$G$2:$K$339,3,FALSE)</f>
        <v/>
      </c>
      <c r="O71" t="str">
        <f>VLOOKUP(L71,IO_percentage3!$G$2:$K$339,4,FALSE)</f>
        <v/>
      </c>
      <c r="P71" t="str">
        <f>VLOOKUP(L71,IO_percentage3!$G$2:$K$339,5,FALSE)</f>
        <v/>
      </c>
      <c r="Q71" t="str">
        <f>IFERROR(VLOOKUP(M71,IO_percentage3!$P$2:$Q$36,2,FALSE),"")</f>
        <v>agriculture industrielle ou d'</v>
      </c>
      <c r="R71" t="str">
        <f>IFERROR(VLOOKUP(N71,IO_percentage3!$P$2:$Q$36,2,FALSE),"")</f>
        <v/>
      </c>
      <c r="S71" t="str">
        <f>IFERROR(VLOOKUP(O71,IO_percentage3!$P$2:$Q$36,2,FALSE),"")</f>
        <v/>
      </c>
      <c r="T71" t="str">
        <f>IFERROR(VLOOKUP(P71,IO_percentage3!$P$2:$Q$36,2,FALSE),"")</f>
        <v/>
      </c>
    </row>
    <row r="72" spans="1:20">
      <c r="A72">
        <v>71</v>
      </c>
      <c r="B72" t="s">
        <v>9303</v>
      </c>
      <c r="C72">
        <v>116</v>
      </c>
      <c r="D72">
        <v>-0.51900000000000002</v>
      </c>
      <c r="E72">
        <v>15</v>
      </c>
      <c r="F72">
        <f>VLOOKUP($E72,[3]TVA!$G$5:$K$59,3,FALSE)</f>
        <v>0.18</v>
      </c>
      <c r="G72">
        <f>VLOOKUP($E72,[3]TVA!$G$5:$K$59,4,FALSE)</f>
        <v>0</v>
      </c>
      <c r="H72">
        <f>VLOOKUP($E72,[3]TVA!$G$5:$K$59,5,FALSE)</f>
        <v>0</v>
      </c>
      <c r="J72">
        <f t="shared" si="1"/>
        <v>72</v>
      </c>
      <c r="K72">
        <v>1</v>
      </c>
      <c r="L72" t="s">
        <v>9293</v>
      </c>
      <c r="M72">
        <f>VLOOKUP(L72,IO_percentage3!$G$2:$K$339,2,FALSE)</f>
        <v>2</v>
      </c>
      <c r="N72" t="str">
        <f>VLOOKUP(L72,IO_percentage3!$G$2:$K$339,3,FALSE)</f>
        <v/>
      </c>
      <c r="O72" t="str">
        <f>VLOOKUP(L72,IO_percentage3!$G$2:$K$339,4,FALSE)</f>
        <v/>
      </c>
      <c r="P72" t="str">
        <f>VLOOKUP(L72,IO_percentage3!$G$2:$K$339,5,FALSE)</f>
        <v/>
      </c>
      <c r="Q72" t="str">
        <f>IFERROR(VLOOKUP(M72,IO_percentage3!$P$2:$Q$36,2,FALSE),"")</f>
        <v>agriculture industrielle ou d'</v>
      </c>
      <c r="R72" t="str">
        <f>IFERROR(VLOOKUP(N72,IO_percentage3!$P$2:$Q$36,2,FALSE),"")</f>
        <v/>
      </c>
      <c r="S72" t="str">
        <f>IFERROR(VLOOKUP(O72,IO_percentage3!$P$2:$Q$36,2,FALSE),"")</f>
        <v/>
      </c>
      <c r="T72" t="str">
        <f>IFERROR(VLOOKUP(P72,IO_percentage3!$P$2:$Q$36,2,FALSE),"")</f>
        <v/>
      </c>
    </row>
    <row r="73" spans="1:20">
      <c r="A73">
        <v>72</v>
      </c>
      <c r="B73" t="s">
        <v>9304</v>
      </c>
      <c r="C73">
        <v>117</v>
      </c>
      <c r="D73">
        <v>-0.51900000000000002</v>
      </c>
      <c r="E73">
        <v>16</v>
      </c>
      <c r="F73">
        <f>VLOOKUP($E73,[3]TVA!$G$5:$K$59,3,FALSE)</f>
        <v>0</v>
      </c>
      <c r="G73">
        <f>VLOOKUP($E73,[3]TVA!$G$5:$K$59,4,FALSE)</f>
        <v>0</v>
      </c>
      <c r="H73">
        <f>VLOOKUP($E73,[3]TVA!$G$5:$K$59,5,FALSE)</f>
        <v>1</v>
      </c>
      <c r="J73">
        <f t="shared" si="1"/>
        <v>73</v>
      </c>
      <c r="K73">
        <v>1</v>
      </c>
      <c r="L73" t="s">
        <v>9294</v>
      </c>
      <c r="M73">
        <f>VLOOKUP(L73,IO_percentage3!$G$2:$K$339,2,FALSE)</f>
        <v>2</v>
      </c>
      <c r="N73" t="str">
        <f>VLOOKUP(L73,IO_percentage3!$G$2:$K$339,3,FALSE)</f>
        <v/>
      </c>
      <c r="O73" t="str">
        <f>VLOOKUP(L73,IO_percentage3!$G$2:$K$339,4,FALSE)</f>
        <v/>
      </c>
      <c r="P73" t="str">
        <f>VLOOKUP(L73,IO_percentage3!$G$2:$K$339,5,FALSE)</f>
        <v/>
      </c>
      <c r="Q73" t="str">
        <f>IFERROR(VLOOKUP(M73,IO_percentage3!$P$2:$Q$36,2,FALSE),"")</f>
        <v>agriculture industrielle ou d'</v>
      </c>
      <c r="R73" t="str">
        <f>IFERROR(VLOOKUP(N73,IO_percentage3!$P$2:$Q$36,2,FALSE),"")</f>
        <v/>
      </c>
      <c r="S73" t="str">
        <f>IFERROR(VLOOKUP(O73,IO_percentage3!$P$2:$Q$36,2,FALSE),"")</f>
        <v/>
      </c>
      <c r="T73" t="str">
        <f>IFERROR(VLOOKUP(P73,IO_percentage3!$P$2:$Q$36,2,FALSE),"")</f>
        <v/>
      </c>
    </row>
    <row r="74" spans="1:20">
      <c r="A74">
        <v>73</v>
      </c>
      <c r="B74" t="s">
        <v>9305</v>
      </c>
      <c r="C74">
        <v>117</v>
      </c>
      <c r="D74">
        <v>-0.51900000000000002</v>
      </c>
      <c r="E74">
        <v>16</v>
      </c>
      <c r="F74">
        <f>VLOOKUP($E74,[3]TVA!$G$5:$K$59,3,FALSE)</f>
        <v>0</v>
      </c>
      <c r="G74">
        <f>VLOOKUP($E74,[3]TVA!$G$5:$K$59,4,FALSE)</f>
        <v>0</v>
      </c>
      <c r="H74">
        <f>VLOOKUP($E74,[3]TVA!$G$5:$K$59,5,FALSE)</f>
        <v>1</v>
      </c>
      <c r="J74">
        <f t="shared" si="1"/>
        <v>74</v>
      </c>
      <c r="K74">
        <v>1</v>
      </c>
      <c r="L74" t="s">
        <v>9296</v>
      </c>
      <c r="M74">
        <f>VLOOKUP(L74,IO_percentage3!$G$2:$K$339,2,FALSE)</f>
        <v>2</v>
      </c>
      <c r="N74" t="str">
        <f>VLOOKUP(L74,IO_percentage3!$G$2:$K$339,3,FALSE)</f>
        <v/>
      </c>
      <c r="O74" t="str">
        <f>VLOOKUP(L74,IO_percentage3!$G$2:$K$339,4,FALSE)</f>
        <v/>
      </c>
      <c r="P74" t="str">
        <f>VLOOKUP(L74,IO_percentage3!$G$2:$K$339,5,FALSE)</f>
        <v/>
      </c>
      <c r="Q74" t="str">
        <f>IFERROR(VLOOKUP(M74,IO_percentage3!$P$2:$Q$36,2,FALSE),"")</f>
        <v>agriculture industrielle ou d'</v>
      </c>
      <c r="R74" t="str">
        <f>IFERROR(VLOOKUP(N74,IO_percentage3!$P$2:$Q$36,2,FALSE),"")</f>
        <v/>
      </c>
      <c r="S74" t="str">
        <f>IFERROR(VLOOKUP(O74,IO_percentage3!$P$2:$Q$36,2,FALSE),"")</f>
        <v/>
      </c>
      <c r="T74" t="str">
        <f>IFERROR(VLOOKUP(P74,IO_percentage3!$P$2:$Q$36,2,FALSE),"")</f>
        <v/>
      </c>
    </row>
    <row r="75" spans="1:20">
      <c r="A75">
        <v>74</v>
      </c>
      <c r="B75" t="s">
        <v>9306</v>
      </c>
      <c r="C75">
        <v>117</v>
      </c>
      <c r="D75">
        <v>-0.51900000000000002</v>
      </c>
      <c r="E75">
        <v>16</v>
      </c>
      <c r="F75">
        <f>VLOOKUP($E75,[3]TVA!$G$5:$K$59,3,FALSE)</f>
        <v>0</v>
      </c>
      <c r="G75">
        <f>VLOOKUP($E75,[3]TVA!$G$5:$K$59,4,FALSE)</f>
        <v>0</v>
      </c>
      <c r="H75">
        <f>VLOOKUP($E75,[3]TVA!$G$5:$K$59,5,FALSE)</f>
        <v>1</v>
      </c>
      <c r="J75">
        <f t="shared" si="1"/>
        <v>75</v>
      </c>
      <c r="K75">
        <v>1</v>
      </c>
      <c r="L75" t="s">
        <v>9605</v>
      </c>
      <c r="M75">
        <v>2</v>
      </c>
      <c r="Q75" t="str">
        <f>IFERROR(VLOOKUP(M75,IO_percentage3!$P$2:$Q$36,2,FALSE),"")</f>
        <v>agriculture industrielle ou d'</v>
      </c>
      <c r="R75" t="str">
        <f>IFERROR(VLOOKUP(N75,IO_percentage3!$P$2:$Q$36,2,FALSE),"")</f>
        <v/>
      </c>
      <c r="S75" t="str">
        <f>IFERROR(VLOOKUP(O75,IO_percentage3!$P$2:$Q$36,2,FALSE),"")</f>
        <v/>
      </c>
      <c r="T75" t="str">
        <f>IFERROR(VLOOKUP(P75,IO_percentage3!$P$2:$Q$36,2,FALSE),"")</f>
        <v/>
      </c>
    </row>
    <row r="76" spans="1:20">
      <c r="A76">
        <v>75</v>
      </c>
      <c r="B76" t="s">
        <v>9307</v>
      </c>
      <c r="C76">
        <v>117</v>
      </c>
      <c r="D76">
        <v>-0.51900000000000002</v>
      </c>
      <c r="E76">
        <v>16</v>
      </c>
      <c r="F76">
        <f>VLOOKUP($E76,[3]TVA!$G$5:$K$59,3,FALSE)</f>
        <v>0</v>
      </c>
      <c r="G76">
        <f>VLOOKUP($E76,[3]TVA!$G$5:$K$59,4,FALSE)</f>
        <v>0</v>
      </c>
      <c r="H76">
        <f>VLOOKUP($E76,[3]TVA!$G$5:$K$59,5,FALSE)</f>
        <v>1</v>
      </c>
      <c r="J76">
        <f t="shared" si="1"/>
        <v>76</v>
      </c>
      <c r="K76">
        <v>1</v>
      </c>
      <c r="L76" t="s">
        <v>9295</v>
      </c>
      <c r="M76">
        <f>VLOOKUP(L76,IO_percentage3!$G$2:$K$339,2,FALSE)</f>
        <v>2</v>
      </c>
      <c r="Q76" t="str">
        <f>IFERROR(VLOOKUP(M76,IO_percentage3!$P$2:$Q$36,2,FALSE),"")</f>
        <v>agriculture industrielle ou d'</v>
      </c>
      <c r="R76" t="str">
        <f>IFERROR(VLOOKUP(N76,IO_percentage3!$P$2:$Q$36,2,FALSE),"")</f>
        <v/>
      </c>
      <c r="S76" t="str">
        <f>IFERROR(VLOOKUP(O76,IO_percentage3!$P$2:$Q$36,2,FALSE),"")</f>
        <v/>
      </c>
      <c r="T76" t="str">
        <f>IFERROR(VLOOKUP(P76,IO_percentage3!$P$2:$Q$36,2,FALSE),"")</f>
        <v/>
      </c>
    </row>
    <row r="77" spans="1:20">
      <c r="A77">
        <v>76</v>
      </c>
      <c r="B77" t="s">
        <v>9308</v>
      </c>
      <c r="C77">
        <v>117</v>
      </c>
      <c r="D77">
        <v>-0.51900000000000002</v>
      </c>
      <c r="E77">
        <v>16</v>
      </c>
      <c r="F77">
        <f>VLOOKUP($E77,[3]TVA!$G$5:$K$59,3,FALSE)</f>
        <v>0</v>
      </c>
      <c r="G77">
        <f>VLOOKUP($E77,[3]TVA!$G$5:$K$59,4,FALSE)</f>
        <v>0</v>
      </c>
      <c r="H77">
        <f>VLOOKUP($E77,[3]TVA!$G$5:$K$59,5,FALSE)</f>
        <v>1</v>
      </c>
      <c r="J77">
        <f t="shared" si="1"/>
        <v>77</v>
      </c>
      <c r="K77">
        <v>1</v>
      </c>
      <c r="L77" t="s">
        <v>9298</v>
      </c>
      <c r="M77">
        <f>VLOOKUP(L77,IO_percentage3!$G$2:$K$339,2,FALSE)</f>
        <v>2</v>
      </c>
      <c r="Q77" t="str">
        <f>IFERROR(VLOOKUP(M77,IO_percentage3!$P$2:$Q$36,2,FALSE),"")</f>
        <v>agriculture industrielle ou d'</v>
      </c>
      <c r="R77" t="str">
        <f>IFERROR(VLOOKUP(N77,IO_percentage3!$P$2:$Q$36,2,FALSE),"")</f>
        <v/>
      </c>
      <c r="S77" t="str">
        <f>IFERROR(VLOOKUP(O77,IO_percentage3!$P$2:$Q$36,2,FALSE),"")</f>
        <v/>
      </c>
      <c r="T77" t="str">
        <f>IFERROR(VLOOKUP(P77,IO_percentage3!$P$2:$Q$36,2,FALSE),"")</f>
        <v/>
      </c>
    </row>
    <row r="78" spans="1:20">
      <c r="A78">
        <v>77</v>
      </c>
      <c r="B78" t="s">
        <v>9309</v>
      </c>
      <c r="C78">
        <v>117</v>
      </c>
      <c r="D78">
        <v>-0.51900000000000002</v>
      </c>
      <c r="E78">
        <v>16</v>
      </c>
      <c r="F78">
        <f>VLOOKUP($E78,[3]TVA!$G$5:$K$59,3,FALSE)</f>
        <v>0</v>
      </c>
      <c r="G78">
        <f>VLOOKUP($E78,[3]TVA!$G$5:$K$59,4,FALSE)</f>
        <v>0</v>
      </c>
      <c r="H78">
        <f>VLOOKUP($E78,[3]TVA!$G$5:$K$59,5,FALSE)</f>
        <v>1</v>
      </c>
      <c r="J78">
        <f t="shared" si="1"/>
        <v>78</v>
      </c>
      <c r="K78">
        <v>1</v>
      </c>
      <c r="L78" t="s">
        <v>9572</v>
      </c>
      <c r="M78">
        <v>2</v>
      </c>
      <c r="Q78" t="str">
        <f>IFERROR(VLOOKUP(M78,IO_percentage3!$P$2:$Q$36,2,FALSE),"")</f>
        <v>agriculture industrielle ou d'</v>
      </c>
      <c r="R78" t="str">
        <f>IFERROR(VLOOKUP(N78,IO_percentage3!$P$2:$Q$36,2,FALSE),"")</f>
        <v/>
      </c>
      <c r="S78" t="str">
        <f>IFERROR(VLOOKUP(O78,IO_percentage3!$P$2:$Q$36,2,FALSE),"")</f>
        <v/>
      </c>
      <c r="T78" t="str">
        <f>IFERROR(VLOOKUP(P78,IO_percentage3!$P$2:$Q$36,2,FALSE),"")</f>
        <v/>
      </c>
    </row>
    <row r="79" spans="1:20">
      <c r="A79">
        <v>78</v>
      </c>
      <c r="B79" t="s">
        <v>9310</v>
      </c>
      <c r="C79">
        <v>117</v>
      </c>
      <c r="D79">
        <v>-0.51900000000000002</v>
      </c>
      <c r="E79">
        <v>16</v>
      </c>
      <c r="F79">
        <f>VLOOKUP($E79,[3]TVA!$G$5:$K$59,3,FALSE)</f>
        <v>0</v>
      </c>
      <c r="G79">
        <f>VLOOKUP($E79,[3]TVA!$G$5:$K$59,4,FALSE)</f>
        <v>0</v>
      </c>
      <c r="H79">
        <f>VLOOKUP($E79,[3]TVA!$G$5:$K$59,5,FALSE)</f>
        <v>1</v>
      </c>
      <c r="J79">
        <f t="shared" si="1"/>
        <v>79</v>
      </c>
      <c r="K79">
        <v>1</v>
      </c>
      <c r="L79" t="s">
        <v>9573</v>
      </c>
      <c r="M79">
        <v>2</v>
      </c>
      <c r="Q79" t="str">
        <f>IFERROR(VLOOKUP(M79,IO_percentage3!$P$2:$Q$36,2,FALSE),"")</f>
        <v>agriculture industrielle ou d'</v>
      </c>
      <c r="R79" t="str">
        <f>IFERROR(VLOOKUP(N79,IO_percentage3!$P$2:$Q$36,2,FALSE),"")</f>
        <v/>
      </c>
      <c r="S79" t="str">
        <f>IFERROR(VLOOKUP(O79,IO_percentage3!$P$2:$Q$36,2,FALSE),"")</f>
        <v/>
      </c>
      <c r="T79" t="str">
        <f>IFERROR(VLOOKUP(P79,IO_percentage3!$P$2:$Q$36,2,FALSE),"")</f>
        <v/>
      </c>
    </row>
    <row r="80" spans="1:20">
      <c r="A80">
        <v>79</v>
      </c>
      <c r="B80" t="s">
        <v>9311</v>
      </c>
      <c r="C80">
        <v>117</v>
      </c>
      <c r="D80">
        <v>-0.51900000000000002</v>
      </c>
      <c r="E80">
        <v>16</v>
      </c>
      <c r="F80">
        <f>VLOOKUP($E80,[3]TVA!$G$5:$K$59,3,FALSE)</f>
        <v>0</v>
      </c>
      <c r="G80">
        <f>VLOOKUP($E80,[3]TVA!$G$5:$K$59,4,FALSE)</f>
        <v>0</v>
      </c>
      <c r="H80">
        <f>VLOOKUP($E80,[3]TVA!$G$5:$K$59,5,FALSE)</f>
        <v>1</v>
      </c>
      <c r="J80">
        <f t="shared" si="1"/>
        <v>80</v>
      </c>
      <c r="K80">
        <v>1</v>
      </c>
      <c r="L80" t="s">
        <v>9300</v>
      </c>
      <c r="M80">
        <f>VLOOKUP(L80,IO_percentage3!$G$2:$K$339,2,FALSE)</f>
        <v>2</v>
      </c>
      <c r="Q80" t="str">
        <f>IFERROR(VLOOKUP(M80,IO_percentage3!$P$2:$Q$36,2,FALSE),"")</f>
        <v>agriculture industrielle ou d'</v>
      </c>
      <c r="R80" t="str">
        <f>IFERROR(VLOOKUP(N80,IO_percentage3!$P$2:$Q$36,2,FALSE),"")</f>
        <v/>
      </c>
      <c r="S80" t="str">
        <f>IFERROR(VLOOKUP(O80,IO_percentage3!$P$2:$Q$36,2,FALSE),"")</f>
        <v/>
      </c>
      <c r="T80" t="str">
        <f>IFERROR(VLOOKUP(P80,IO_percentage3!$P$2:$Q$36,2,FALSE),"")</f>
        <v/>
      </c>
    </row>
    <row r="81" spans="1:20">
      <c r="A81">
        <v>80</v>
      </c>
      <c r="B81" t="s">
        <v>9312</v>
      </c>
      <c r="C81">
        <v>117</v>
      </c>
      <c r="D81">
        <v>-0.51900000000000002</v>
      </c>
      <c r="E81">
        <v>16</v>
      </c>
      <c r="F81">
        <f>VLOOKUP($E81,[3]TVA!$G$5:$K$59,3,FALSE)</f>
        <v>0</v>
      </c>
      <c r="G81">
        <f>VLOOKUP($E81,[3]TVA!$G$5:$K$59,4,FALSE)</f>
        <v>0</v>
      </c>
      <c r="H81">
        <f>VLOOKUP($E81,[3]TVA!$G$5:$K$59,5,FALSE)</f>
        <v>1</v>
      </c>
      <c r="J81">
        <f t="shared" si="1"/>
        <v>81</v>
      </c>
      <c r="K81">
        <v>1</v>
      </c>
      <c r="L81" t="s">
        <v>9301</v>
      </c>
      <c r="M81">
        <f>VLOOKUP(L81,IO_percentage3!$G$2:$K$339,2,FALSE)</f>
        <v>2</v>
      </c>
      <c r="Q81" t="str">
        <f>IFERROR(VLOOKUP(M81,IO_percentage3!$P$2:$Q$36,2,FALSE),"")</f>
        <v>agriculture industrielle ou d'</v>
      </c>
      <c r="R81" t="str">
        <f>IFERROR(VLOOKUP(N81,IO_percentage3!$P$2:$Q$36,2,FALSE),"")</f>
        <v/>
      </c>
      <c r="S81" t="str">
        <f>IFERROR(VLOOKUP(O81,IO_percentage3!$P$2:$Q$36,2,FALSE),"")</f>
        <v/>
      </c>
      <c r="T81" t="str">
        <f>IFERROR(VLOOKUP(P81,IO_percentage3!$P$2:$Q$36,2,FALSE),"")</f>
        <v/>
      </c>
    </row>
    <row r="82" spans="1:20">
      <c r="A82">
        <v>81</v>
      </c>
      <c r="B82" t="s">
        <v>9313</v>
      </c>
      <c r="C82">
        <v>117</v>
      </c>
      <c r="D82">
        <v>-0.51900000000000002</v>
      </c>
      <c r="E82">
        <v>16</v>
      </c>
      <c r="F82">
        <f>VLOOKUP($E82,[3]TVA!$G$5:$K$59,3,FALSE)</f>
        <v>0</v>
      </c>
      <c r="G82">
        <f>VLOOKUP($E82,[3]TVA!$G$5:$K$59,4,FALSE)</f>
        <v>0</v>
      </c>
      <c r="H82">
        <f>VLOOKUP($E82,[3]TVA!$G$5:$K$59,5,FALSE)</f>
        <v>1</v>
      </c>
      <c r="J82">
        <f t="shared" si="1"/>
        <v>82</v>
      </c>
      <c r="K82">
        <v>1</v>
      </c>
      <c r="L82" t="s">
        <v>9302</v>
      </c>
      <c r="M82">
        <f>VLOOKUP(L82,IO_percentage3!$G$2:$K$339,2,FALSE)</f>
        <v>2</v>
      </c>
      <c r="Q82" t="str">
        <f>IFERROR(VLOOKUP(M82,IO_percentage3!$P$2:$Q$36,2,FALSE),"")</f>
        <v>agriculture industrielle ou d'</v>
      </c>
      <c r="R82" t="str">
        <f>IFERROR(VLOOKUP(N82,IO_percentage3!$P$2:$Q$36,2,FALSE),"")</f>
        <v/>
      </c>
      <c r="S82" t="str">
        <f>IFERROR(VLOOKUP(O82,IO_percentage3!$P$2:$Q$36,2,FALSE),"")</f>
        <v/>
      </c>
      <c r="T82" t="str">
        <f>IFERROR(VLOOKUP(P82,IO_percentage3!$P$2:$Q$36,2,FALSE),"")</f>
        <v/>
      </c>
    </row>
    <row r="83" spans="1:20">
      <c r="A83">
        <v>82</v>
      </c>
      <c r="B83" t="s">
        <v>9314</v>
      </c>
      <c r="C83">
        <v>117</v>
      </c>
      <c r="D83">
        <v>-0.51900000000000002</v>
      </c>
      <c r="E83">
        <v>16</v>
      </c>
      <c r="F83">
        <f>VLOOKUP($E83,[3]TVA!$G$5:$K$59,3,FALSE)</f>
        <v>0</v>
      </c>
      <c r="G83">
        <f>VLOOKUP($E83,[3]TVA!$G$5:$K$59,4,FALSE)</f>
        <v>0</v>
      </c>
      <c r="H83">
        <f>VLOOKUP($E83,[3]TVA!$G$5:$K$59,5,FALSE)</f>
        <v>1</v>
      </c>
      <c r="J83">
        <f t="shared" si="1"/>
        <v>83</v>
      </c>
      <c r="K83">
        <v>1</v>
      </c>
      <c r="L83" t="s">
        <v>9574</v>
      </c>
      <c r="M83">
        <v>2</v>
      </c>
      <c r="Q83" t="str">
        <f>IFERROR(VLOOKUP(M83,IO_percentage3!$P$2:$Q$36,2,FALSE),"")</f>
        <v>agriculture industrielle ou d'</v>
      </c>
      <c r="R83" t="str">
        <f>IFERROR(VLOOKUP(N83,IO_percentage3!$P$2:$Q$36,2,FALSE),"")</f>
        <v/>
      </c>
      <c r="S83" t="str">
        <f>IFERROR(VLOOKUP(O83,IO_percentage3!$P$2:$Q$36,2,FALSE),"")</f>
        <v/>
      </c>
      <c r="T83" t="str">
        <f>IFERROR(VLOOKUP(P83,IO_percentage3!$P$2:$Q$36,2,FALSE),"")</f>
        <v/>
      </c>
    </row>
    <row r="84" spans="1:20">
      <c r="A84">
        <v>83</v>
      </c>
      <c r="B84" t="s">
        <v>9315</v>
      </c>
      <c r="C84">
        <v>117</v>
      </c>
      <c r="D84">
        <v>-0.51900000000000002</v>
      </c>
      <c r="E84">
        <v>16</v>
      </c>
      <c r="F84">
        <f>VLOOKUP($E84,[3]TVA!$G$5:$K$59,3,FALSE)</f>
        <v>0</v>
      </c>
      <c r="G84">
        <f>VLOOKUP($E84,[3]TVA!$G$5:$K$59,4,FALSE)</f>
        <v>0</v>
      </c>
      <c r="H84">
        <f>VLOOKUP($E84,[3]TVA!$G$5:$K$59,5,FALSE)</f>
        <v>1</v>
      </c>
      <c r="J84">
        <f t="shared" si="1"/>
        <v>84</v>
      </c>
      <c r="K84">
        <v>1</v>
      </c>
      <c r="L84" t="s">
        <v>9575</v>
      </c>
      <c r="M84">
        <v>2</v>
      </c>
      <c r="Q84" t="str">
        <f>IFERROR(VLOOKUP(M84,IO_percentage3!$P$2:$Q$36,2,FALSE),"")</f>
        <v>agriculture industrielle ou d'</v>
      </c>
      <c r="R84" t="str">
        <f>IFERROR(VLOOKUP(N84,IO_percentage3!$P$2:$Q$36,2,FALSE),"")</f>
        <v/>
      </c>
      <c r="S84" t="str">
        <f>IFERROR(VLOOKUP(O84,IO_percentage3!$P$2:$Q$36,2,FALSE),"")</f>
        <v/>
      </c>
      <c r="T84" t="str">
        <f>IFERROR(VLOOKUP(P84,IO_percentage3!$P$2:$Q$36,2,FALSE),"")</f>
        <v/>
      </c>
    </row>
    <row r="85" spans="1:20">
      <c r="A85">
        <v>84</v>
      </c>
      <c r="B85" t="s">
        <v>9316</v>
      </c>
      <c r="C85">
        <v>117</v>
      </c>
      <c r="D85">
        <v>-0.51900000000000002</v>
      </c>
      <c r="E85">
        <v>16</v>
      </c>
      <c r="F85">
        <f>VLOOKUP($E85,[3]TVA!$G$5:$K$59,3,FALSE)</f>
        <v>0</v>
      </c>
      <c r="G85">
        <f>VLOOKUP($E85,[3]TVA!$G$5:$K$59,4,FALSE)</f>
        <v>0</v>
      </c>
      <c r="H85">
        <f>VLOOKUP($E85,[3]TVA!$G$5:$K$59,5,FALSE)</f>
        <v>1</v>
      </c>
      <c r="J85">
        <f t="shared" si="1"/>
        <v>85</v>
      </c>
      <c r="K85">
        <v>1</v>
      </c>
      <c r="L85" t="s">
        <v>9606</v>
      </c>
      <c r="M85">
        <v>2</v>
      </c>
      <c r="Q85" t="str">
        <f>IFERROR(VLOOKUP(M85,IO_percentage3!$P$2:$Q$36,2,FALSE),"")</f>
        <v>agriculture industrielle ou d'</v>
      </c>
      <c r="R85" t="str">
        <f>IFERROR(VLOOKUP(N85,IO_percentage3!$P$2:$Q$36,2,FALSE),"")</f>
        <v/>
      </c>
      <c r="S85" t="str">
        <f>IFERROR(VLOOKUP(O85,IO_percentage3!$P$2:$Q$36,2,FALSE),"")</f>
        <v/>
      </c>
      <c r="T85" t="str">
        <f>IFERROR(VLOOKUP(P85,IO_percentage3!$P$2:$Q$36,2,FALSE),"")</f>
        <v/>
      </c>
    </row>
    <row r="86" spans="1:20">
      <c r="A86">
        <v>85</v>
      </c>
      <c r="B86" t="s">
        <v>9317</v>
      </c>
      <c r="C86">
        <v>117</v>
      </c>
      <c r="D86">
        <v>-0.51900000000000002</v>
      </c>
      <c r="E86">
        <v>16</v>
      </c>
      <c r="F86">
        <f>VLOOKUP($E86,[3]TVA!$G$5:$K$59,3,FALSE)</f>
        <v>0</v>
      </c>
      <c r="G86">
        <f>VLOOKUP($E86,[3]TVA!$G$5:$K$59,4,FALSE)</f>
        <v>0</v>
      </c>
      <c r="H86">
        <f>VLOOKUP($E86,[3]TVA!$G$5:$K$59,5,FALSE)</f>
        <v>1</v>
      </c>
      <c r="J86">
        <f t="shared" si="1"/>
        <v>86</v>
      </c>
      <c r="K86">
        <v>1</v>
      </c>
      <c r="L86" t="s">
        <v>9576</v>
      </c>
      <c r="M86">
        <v>2</v>
      </c>
      <c r="Q86" t="str">
        <f>IFERROR(VLOOKUP(M86,IO_percentage3!$P$2:$Q$36,2,FALSE),"")</f>
        <v>agriculture industrielle ou d'</v>
      </c>
      <c r="R86" t="str">
        <f>IFERROR(VLOOKUP(N86,IO_percentage3!$P$2:$Q$36,2,FALSE),"")</f>
        <v/>
      </c>
      <c r="S86" t="str">
        <f>IFERROR(VLOOKUP(O86,IO_percentage3!$P$2:$Q$36,2,FALSE),"")</f>
        <v/>
      </c>
      <c r="T86" t="str">
        <f>IFERROR(VLOOKUP(P86,IO_percentage3!$P$2:$Q$36,2,FALSE),"")</f>
        <v/>
      </c>
    </row>
    <row r="87" spans="1:20">
      <c r="A87">
        <v>86</v>
      </c>
      <c r="B87" t="s">
        <v>9318</v>
      </c>
      <c r="C87">
        <v>117</v>
      </c>
      <c r="D87">
        <v>-0.51900000000000002</v>
      </c>
      <c r="E87">
        <v>16</v>
      </c>
      <c r="F87">
        <f>VLOOKUP($E87,[3]TVA!$G$5:$K$59,3,FALSE)</f>
        <v>0</v>
      </c>
      <c r="G87">
        <f>VLOOKUP($E87,[3]TVA!$G$5:$K$59,4,FALSE)</f>
        <v>0</v>
      </c>
      <c r="H87">
        <f>VLOOKUP($E87,[3]TVA!$G$5:$K$59,5,FALSE)</f>
        <v>1</v>
      </c>
      <c r="J87">
        <f t="shared" si="1"/>
        <v>87</v>
      </c>
      <c r="K87">
        <v>1</v>
      </c>
      <c r="L87" t="s">
        <v>9607</v>
      </c>
      <c r="M87">
        <v>2</v>
      </c>
      <c r="Q87" t="str">
        <f>IFERROR(VLOOKUP(M87,IO_percentage3!$P$2:$Q$36,2,FALSE),"")</f>
        <v>agriculture industrielle ou d'</v>
      </c>
      <c r="R87" t="str">
        <f>IFERROR(VLOOKUP(N87,IO_percentage3!$P$2:$Q$36,2,FALSE),"")</f>
        <v/>
      </c>
      <c r="S87" t="str">
        <f>IFERROR(VLOOKUP(O87,IO_percentage3!$P$2:$Q$36,2,FALSE),"")</f>
        <v/>
      </c>
      <c r="T87" t="str">
        <f>IFERROR(VLOOKUP(P87,IO_percentage3!$P$2:$Q$36,2,FALSE),"")</f>
        <v/>
      </c>
    </row>
    <row r="88" spans="1:20">
      <c r="A88">
        <v>87</v>
      </c>
      <c r="B88" t="s">
        <v>9319</v>
      </c>
      <c r="C88">
        <v>117</v>
      </c>
      <c r="D88">
        <v>-0.51900000000000002</v>
      </c>
      <c r="E88">
        <v>16</v>
      </c>
      <c r="F88">
        <f>VLOOKUP($E88,[3]TVA!$G$5:$K$59,3,FALSE)</f>
        <v>0</v>
      </c>
      <c r="G88">
        <f>VLOOKUP($E88,[3]TVA!$G$5:$K$59,4,FALSE)</f>
        <v>0</v>
      </c>
      <c r="H88">
        <f>VLOOKUP($E88,[3]TVA!$G$5:$K$59,5,FALSE)</f>
        <v>1</v>
      </c>
      <c r="J88">
        <f t="shared" si="1"/>
        <v>88</v>
      </c>
      <c r="K88">
        <v>1</v>
      </c>
      <c r="L88" t="s">
        <v>9608</v>
      </c>
      <c r="M88">
        <v>2</v>
      </c>
      <c r="Q88" t="str">
        <f>IFERROR(VLOOKUP(M88,IO_percentage3!$P$2:$Q$36,2,FALSE),"")</f>
        <v>agriculture industrielle ou d'</v>
      </c>
      <c r="R88" t="str">
        <f>IFERROR(VLOOKUP(N88,IO_percentage3!$P$2:$Q$36,2,FALSE),"")</f>
        <v/>
      </c>
      <c r="S88" t="str">
        <f>IFERROR(VLOOKUP(O88,IO_percentage3!$P$2:$Q$36,2,FALSE),"")</f>
        <v/>
      </c>
      <c r="T88" t="str">
        <f>IFERROR(VLOOKUP(P88,IO_percentage3!$P$2:$Q$36,2,FALSE),"")</f>
        <v/>
      </c>
    </row>
    <row r="89" spans="1:20">
      <c r="A89">
        <v>88</v>
      </c>
      <c r="B89" t="s">
        <v>9320</v>
      </c>
      <c r="C89">
        <v>117</v>
      </c>
      <c r="D89">
        <v>-0.51900000000000002</v>
      </c>
      <c r="E89">
        <v>16</v>
      </c>
      <c r="F89">
        <f>VLOOKUP($E89,[3]TVA!$G$5:$K$59,3,FALSE)</f>
        <v>0</v>
      </c>
      <c r="G89">
        <f>VLOOKUP($E89,[3]TVA!$G$5:$K$59,4,FALSE)</f>
        <v>0</v>
      </c>
      <c r="H89">
        <f>VLOOKUP($E89,[3]TVA!$G$5:$K$59,5,FALSE)</f>
        <v>1</v>
      </c>
      <c r="J89">
        <f t="shared" si="1"/>
        <v>89</v>
      </c>
      <c r="K89">
        <v>1</v>
      </c>
      <c r="L89" t="s">
        <v>9305</v>
      </c>
      <c r="M89">
        <f>VLOOKUP(L89,IO_percentage3!$G$2:$K$339,2,FALSE)</f>
        <v>2</v>
      </c>
      <c r="N89" t="str">
        <f>VLOOKUP(L89,IO_percentage3!$G$2:$K$339,3,FALSE)</f>
        <v/>
      </c>
      <c r="O89" t="str">
        <f>VLOOKUP(L89,IO_percentage3!$G$2:$K$339,4,FALSE)</f>
        <v/>
      </c>
      <c r="P89" t="str">
        <f>VLOOKUP(L89,IO_percentage3!$G$2:$K$339,5,FALSE)</f>
        <v/>
      </c>
      <c r="Q89" t="str">
        <f>IFERROR(VLOOKUP(M89,IO_percentage3!$P$2:$Q$36,2,FALSE),"")</f>
        <v>agriculture industrielle ou d'</v>
      </c>
      <c r="R89" t="str">
        <f>IFERROR(VLOOKUP(N89,IO_percentage3!$P$2:$Q$36,2,FALSE),"")</f>
        <v/>
      </c>
      <c r="S89" t="str">
        <f>IFERROR(VLOOKUP(O89,IO_percentage3!$P$2:$Q$36,2,FALSE),"")</f>
        <v/>
      </c>
      <c r="T89" t="str">
        <f>IFERROR(VLOOKUP(P89,IO_percentage3!$P$2:$Q$36,2,FALSE),"")</f>
        <v/>
      </c>
    </row>
    <row r="90" spans="1:20">
      <c r="A90">
        <v>89</v>
      </c>
      <c r="B90" t="s">
        <v>9321</v>
      </c>
      <c r="C90">
        <v>117</v>
      </c>
      <c r="D90">
        <v>-0.51900000000000002</v>
      </c>
      <c r="E90">
        <v>16</v>
      </c>
      <c r="F90">
        <f>VLOOKUP($E90,[3]TVA!$G$5:$K$59,3,FALSE)</f>
        <v>0</v>
      </c>
      <c r="G90">
        <f>VLOOKUP($E90,[3]TVA!$G$5:$K$59,4,FALSE)</f>
        <v>0</v>
      </c>
      <c r="H90">
        <f>VLOOKUP($E90,[3]TVA!$G$5:$K$59,5,FALSE)</f>
        <v>1</v>
      </c>
      <c r="J90">
        <f t="shared" si="1"/>
        <v>90</v>
      </c>
      <c r="K90">
        <v>1</v>
      </c>
      <c r="L90" t="s">
        <v>9306</v>
      </c>
      <c r="M90">
        <f>VLOOKUP(L90,IO_percentage3!$G$2:$K$339,2,FALSE)</f>
        <v>2</v>
      </c>
      <c r="N90" t="str">
        <f>VLOOKUP(L90,IO_percentage3!$G$2:$K$339,3,FALSE)</f>
        <v/>
      </c>
      <c r="O90" t="str">
        <f>VLOOKUP(L90,IO_percentage3!$G$2:$K$339,4,FALSE)</f>
        <v/>
      </c>
      <c r="P90" t="str">
        <f>VLOOKUP(L90,IO_percentage3!$G$2:$K$339,5,FALSE)</f>
        <v/>
      </c>
      <c r="Q90" t="str">
        <f>IFERROR(VLOOKUP(M90,IO_percentage3!$P$2:$Q$36,2,FALSE),"")</f>
        <v>agriculture industrielle ou d'</v>
      </c>
      <c r="R90" t="str">
        <f>IFERROR(VLOOKUP(N90,IO_percentage3!$P$2:$Q$36,2,FALSE),"")</f>
        <v/>
      </c>
      <c r="S90" t="str">
        <f>IFERROR(VLOOKUP(O90,IO_percentage3!$P$2:$Q$36,2,FALSE),"")</f>
        <v/>
      </c>
      <c r="T90" t="str">
        <f>IFERROR(VLOOKUP(P90,IO_percentage3!$P$2:$Q$36,2,FALSE),"")</f>
        <v/>
      </c>
    </row>
    <row r="91" spans="1:20">
      <c r="A91">
        <v>90</v>
      </c>
      <c r="B91" t="s">
        <v>9322</v>
      </c>
      <c r="C91">
        <v>117</v>
      </c>
      <c r="D91">
        <v>-0.51900000000000002</v>
      </c>
      <c r="E91">
        <v>16</v>
      </c>
      <c r="F91">
        <f>VLOOKUP($E91,[3]TVA!$G$5:$K$59,3,FALSE)</f>
        <v>0</v>
      </c>
      <c r="G91">
        <f>VLOOKUP($E91,[3]TVA!$G$5:$K$59,4,FALSE)</f>
        <v>0</v>
      </c>
      <c r="H91">
        <f>VLOOKUP($E91,[3]TVA!$G$5:$K$59,5,FALSE)</f>
        <v>1</v>
      </c>
      <c r="J91">
        <f t="shared" si="1"/>
        <v>91</v>
      </c>
      <c r="K91">
        <v>1</v>
      </c>
      <c r="L91" t="s">
        <v>9307</v>
      </c>
      <c r="M91">
        <f>VLOOKUP(L91,IO_percentage3!$G$2:$K$339,2,FALSE)</f>
        <v>2</v>
      </c>
      <c r="N91" t="str">
        <f>VLOOKUP(L91,IO_percentage3!$G$2:$K$339,3,FALSE)</f>
        <v/>
      </c>
      <c r="O91" t="str">
        <f>VLOOKUP(L91,IO_percentage3!$G$2:$K$339,4,FALSE)</f>
        <v/>
      </c>
      <c r="P91" t="str">
        <f>VLOOKUP(L91,IO_percentage3!$G$2:$K$339,5,FALSE)</f>
        <v/>
      </c>
      <c r="Q91" t="str">
        <f>IFERROR(VLOOKUP(M91,IO_percentage3!$P$2:$Q$36,2,FALSE),"")</f>
        <v>agriculture industrielle ou d'</v>
      </c>
      <c r="R91" t="str">
        <f>IFERROR(VLOOKUP(N91,IO_percentage3!$P$2:$Q$36,2,FALSE),"")</f>
        <v/>
      </c>
      <c r="S91" t="str">
        <f>IFERROR(VLOOKUP(O91,IO_percentage3!$P$2:$Q$36,2,FALSE),"")</f>
        <v/>
      </c>
      <c r="T91" t="str">
        <f>IFERROR(VLOOKUP(P91,IO_percentage3!$P$2:$Q$36,2,FALSE),"")</f>
        <v/>
      </c>
    </row>
    <row r="92" spans="1:20">
      <c r="A92">
        <v>91</v>
      </c>
      <c r="B92" t="s">
        <v>9323</v>
      </c>
      <c r="C92">
        <v>117</v>
      </c>
      <c r="D92">
        <v>-0.51900000000000002</v>
      </c>
      <c r="E92">
        <v>17</v>
      </c>
      <c r="F92">
        <f>VLOOKUP($E92,[3]TVA!$G$5:$K$59,3,FALSE)</f>
        <v>0.18</v>
      </c>
      <c r="G92">
        <f>VLOOKUP($E92,[3]TVA!$G$5:$K$59,4,FALSE)</f>
        <v>1</v>
      </c>
      <c r="H92">
        <f>VLOOKUP($E92,[3]TVA!$G$5:$K$59,5,FALSE)</f>
        <v>0</v>
      </c>
      <c r="J92">
        <f t="shared" si="1"/>
        <v>92</v>
      </c>
      <c r="K92">
        <v>1</v>
      </c>
      <c r="L92" t="s">
        <v>9308</v>
      </c>
      <c r="M92">
        <f>VLOOKUP(L92,IO_percentage3!$G$2:$K$339,2,FALSE)</f>
        <v>2</v>
      </c>
      <c r="N92" t="str">
        <f>VLOOKUP(L92,IO_percentage3!$G$2:$K$339,3,FALSE)</f>
        <v/>
      </c>
      <c r="O92" t="str">
        <f>VLOOKUP(L92,IO_percentage3!$G$2:$K$339,4,FALSE)</f>
        <v/>
      </c>
      <c r="P92" t="str">
        <f>VLOOKUP(L92,IO_percentage3!$G$2:$K$339,5,FALSE)</f>
        <v/>
      </c>
      <c r="Q92" t="str">
        <f>IFERROR(VLOOKUP(M92,IO_percentage3!$P$2:$Q$36,2,FALSE),"")</f>
        <v>agriculture industrielle ou d'</v>
      </c>
      <c r="R92" t="str">
        <f>IFERROR(VLOOKUP(N92,IO_percentage3!$P$2:$Q$36,2,FALSE),"")</f>
        <v/>
      </c>
      <c r="S92" t="str">
        <f>IFERROR(VLOOKUP(O92,IO_percentage3!$P$2:$Q$36,2,FALSE),"")</f>
        <v/>
      </c>
      <c r="T92" t="str">
        <f>IFERROR(VLOOKUP(P92,IO_percentage3!$P$2:$Q$36,2,FALSE),"")</f>
        <v/>
      </c>
    </row>
    <row r="93" spans="1:20">
      <c r="A93">
        <v>92</v>
      </c>
      <c r="B93" t="s">
        <v>9324</v>
      </c>
      <c r="C93">
        <v>117</v>
      </c>
      <c r="D93">
        <v>-0.51900000000000002</v>
      </c>
      <c r="E93">
        <v>16</v>
      </c>
      <c r="F93">
        <f>VLOOKUP($E93,[3]TVA!$G$5:$K$59,3,FALSE)</f>
        <v>0</v>
      </c>
      <c r="G93">
        <f>VLOOKUP($E93,[3]TVA!$G$5:$K$59,4,FALSE)</f>
        <v>0</v>
      </c>
      <c r="H93">
        <f>VLOOKUP($E93,[3]TVA!$G$5:$K$59,5,FALSE)</f>
        <v>1</v>
      </c>
      <c r="J93">
        <f t="shared" si="1"/>
        <v>93</v>
      </c>
      <c r="K93">
        <v>1</v>
      </c>
      <c r="L93" t="s">
        <v>9577</v>
      </c>
      <c r="M93">
        <v>2</v>
      </c>
      <c r="Q93" t="str">
        <f>IFERROR(VLOOKUP(M93,IO_percentage3!$P$2:$Q$36,2,FALSE),"")</f>
        <v>agriculture industrielle ou d'</v>
      </c>
      <c r="R93" t="str">
        <f>IFERROR(VLOOKUP(N93,IO_percentage3!$P$2:$Q$36,2,FALSE),"")</f>
        <v/>
      </c>
      <c r="S93" t="str">
        <f>IFERROR(VLOOKUP(O93,IO_percentage3!$P$2:$Q$36,2,FALSE),"")</f>
        <v/>
      </c>
      <c r="T93" t="str">
        <f>IFERROR(VLOOKUP(P93,IO_percentage3!$P$2:$Q$36,2,FALSE),"")</f>
        <v/>
      </c>
    </row>
    <row r="94" spans="1:20">
      <c r="A94">
        <v>93</v>
      </c>
      <c r="B94" t="s">
        <v>9325</v>
      </c>
      <c r="C94">
        <v>117</v>
      </c>
      <c r="D94">
        <v>-0.51900000000000002</v>
      </c>
      <c r="E94">
        <v>16</v>
      </c>
      <c r="F94">
        <f>VLOOKUP($E94,[3]TVA!$G$5:$K$59,3,FALSE)</f>
        <v>0</v>
      </c>
      <c r="G94">
        <f>VLOOKUP($E94,[3]TVA!$G$5:$K$59,4,FALSE)</f>
        <v>0</v>
      </c>
      <c r="H94">
        <f>VLOOKUP($E94,[3]TVA!$G$5:$K$59,5,FALSE)</f>
        <v>1</v>
      </c>
      <c r="J94">
        <f t="shared" si="1"/>
        <v>94</v>
      </c>
      <c r="K94">
        <v>1</v>
      </c>
      <c r="L94" t="s">
        <v>9578</v>
      </c>
      <c r="M94">
        <v>2</v>
      </c>
      <c r="Q94" t="str">
        <f>IFERROR(VLOOKUP(M94,IO_percentage3!$P$2:$Q$36,2,FALSE),"")</f>
        <v>agriculture industrielle ou d'</v>
      </c>
      <c r="R94" t="str">
        <f>IFERROR(VLOOKUP(N94,IO_percentage3!$P$2:$Q$36,2,FALSE),"")</f>
        <v/>
      </c>
      <c r="S94" t="str">
        <f>IFERROR(VLOOKUP(O94,IO_percentage3!$P$2:$Q$36,2,FALSE),"")</f>
        <v/>
      </c>
      <c r="T94" t="str">
        <f>IFERROR(VLOOKUP(P94,IO_percentage3!$P$2:$Q$36,2,FALSE),"")</f>
        <v/>
      </c>
    </row>
    <row r="95" spans="1:20">
      <c r="A95">
        <v>94</v>
      </c>
      <c r="B95" t="s">
        <v>9326</v>
      </c>
      <c r="C95">
        <v>117</v>
      </c>
      <c r="D95">
        <v>-0.51900000000000002</v>
      </c>
      <c r="E95">
        <v>16</v>
      </c>
      <c r="F95">
        <f>VLOOKUP($E95,[3]TVA!$G$5:$K$59,3,FALSE)</f>
        <v>0</v>
      </c>
      <c r="G95">
        <f>VLOOKUP($E95,[3]TVA!$G$5:$K$59,4,FALSE)</f>
        <v>0</v>
      </c>
      <c r="H95">
        <f>VLOOKUP($E95,[3]TVA!$G$5:$K$59,5,FALSE)</f>
        <v>1</v>
      </c>
      <c r="J95">
        <f t="shared" si="1"/>
        <v>95</v>
      </c>
      <c r="K95">
        <v>1</v>
      </c>
      <c r="L95" t="s">
        <v>9310</v>
      </c>
      <c r="M95">
        <f>VLOOKUP(L95,IO_percentage3!$G$2:$K$339,2,FALSE)</f>
        <v>2</v>
      </c>
      <c r="N95" t="str">
        <f>VLOOKUP(L95,IO_percentage3!$G$2:$K$339,3,FALSE)</f>
        <v/>
      </c>
      <c r="O95" t="str">
        <f>VLOOKUP(L95,IO_percentage3!$G$2:$K$339,4,FALSE)</f>
        <v/>
      </c>
      <c r="P95" t="str">
        <f>VLOOKUP(L95,IO_percentage3!$G$2:$K$339,5,FALSE)</f>
        <v/>
      </c>
      <c r="Q95" t="str">
        <f>IFERROR(VLOOKUP(M95,IO_percentage3!$P$2:$Q$36,2,FALSE),"")</f>
        <v>agriculture industrielle ou d'</v>
      </c>
      <c r="R95" t="str">
        <f>IFERROR(VLOOKUP(N95,IO_percentage3!$P$2:$Q$36,2,FALSE),"")</f>
        <v/>
      </c>
      <c r="S95" t="str">
        <f>IFERROR(VLOOKUP(O95,IO_percentage3!$P$2:$Q$36,2,FALSE),"")</f>
        <v/>
      </c>
      <c r="T95" t="str">
        <f>IFERROR(VLOOKUP(P95,IO_percentage3!$P$2:$Q$36,2,FALSE),"")</f>
        <v/>
      </c>
    </row>
    <row r="96" spans="1:20">
      <c r="A96">
        <v>95</v>
      </c>
      <c r="B96" t="s">
        <v>9327</v>
      </c>
      <c r="C96">
        <v>117</v>
      </c>
      <c r="D96">
        <v>-0.51900000000000002</v>
      </c>
      <c r="E96">
        <v>16</v>
      </c>
      <c r="F96">
        <f>VLOOKUP($E96,[3]TVA!$G$5:$K$59,3,FALSE)</f>
        <v>0</v>
      </c>
      <c r="G96">
        <f>VLOOKUP($E96,[3]TVA!$G$5:$K$59,4,FALSE)</f>
        <v>0</v>
      </c>
      <c r="H96">
        <f>VLOOKUP($E96,[3]TVA!$G$5:$K$59,5,FALSE)</f>
        <v>1</v>
      </c>
      <c r="J96">
        <f t="shared" si="1"/>
        <v>96</v>
      </c>
      <c r="K96">
        <v>1</v>
      </c>
      <c r="L96" t="s">
        <v>9311</v>
      </c>
      <c r="M96">
        <f>VLOOKUP(L96,IO_percentage3!$G$2:$K$339,2,FALSE)</f>
        <v>2</v>
      </c>
      <c r="N96" t="str">
        <f>VLOOKUP(L96,IO_percentage3!$G$2:$K$339,3,FALSE)</f>
        <v/>
      </c>
      <c r="O96" t="str">
        <f>VLOOKUP(L96,IO_percentage3!$G$2:$K$339,4,FALSE)</f>
        <v/>
      </c>
      <c r="P96" t="str">
        <f>VLOOKUP(L96,IO_percentage3!$G$2:$K$339,5,FALSE)</f>
        <v/>
      </c>
      <c r="Q96" t="str">
        <f>IFERROR(VLOOKUP(M96,IO_percentage3!$P$2:$Q$36,2,FALSE),"")</f>
        <v>agriculture industrielle ou d'</v>
      </c>
      <c r="R96" t="str">
        <f>IFERROR(VLOOKUP(N96,IO_percentage3!$P$2:$Q$36,2,FALSE),"")</f>
        <v/>
      </c>
      <c r="S96" t="str">
        <f>IFERROR(VLOOKUP(O96,IO_percentage3!$P$2:$Q$36,2,FALSE),"")</f>
        <v/>
      </c>
      <c r="T96" t="str">
        <f>IFERROR(VLOOKUP(P96,IO_percentage3!$P$2:$Q$36,2,FALSE),"")</f>
        <v/>
      </c>
    </row>
    <row r="97" spans="1:20">
      <c r="A97">
        <v>96</v>
      </c>
      <c r="B97" t="s">
        <v>9328</v>
      </c>
      <c r="C97">
        <v>117</v>
      </c>
      <c r="D97">
        <v>-0.51900000000000002</v>
      </c>
      <c r="E97">
        <v>16</v>
      </c>
      <c r="F97">
        <f>VLOOKUP($E97,[3]TVA!$G$5:$K$59,3,FALSE)</f>
        <v>0</v>
      </c>
      <c r="G97">
        <f>VLOOKUP($E97,[3]TVA!$G$5:$K$59,4,FALSE)</f>
        <v>0</v>
      </c>
      <c r="H97">
        <f>VLOOKUP($E97,[3]TVA!$G$5:$K$59,5,FALSE)</f>
        <v>1</v>
      </c>
      <c r="J97">
        <f t="shared" si="1"/>
        <v>97</v>
      </c>
      <c r="K97">
        <v>1</v>
      </c>
      <c r="L97" t="s">
        <v>9312</v>
      </c>
      <c r="M97">
        <f>VLOOKUP(L97,IO_percentage3!$G$2:$K$339,2,FALSE)</f>
        <v>2</v>
      </c>
      <c r="N97" t="str">
        <f>VLOOKUP(L97,IO_percentage3!$G$2:$K$339,3,FALSE)</f>
        <v/>
      </c>
      <c r="O97" t="str">
        <f>VLOOKUP(L97,IO_percentage3!$G$2:$K$339,4,FALSE)</f>
        <v/>
      </c>
      <c r="P97" t="str">
        <f>VLOOKUP(L97,IO_percentage3!$G$2:$K$339,5,FALSE)</f>
        <v/>
      </c>
      <c r="Q97" t="str">
        <f>IFERROR(VLOOKUP(M97,IO_percentage3!$P$2:$Q$36,2,FALSE),"")</f>
        <v>agriculture industrielle ou d'</v>
      </c>
      <c r="R97" t="str">
        <f>IFERROR(VLOOKUP(N97,IO_percentage3!$P$2:$Q$36,2,FALSE),"")</f>
        <v/>
      </c>
      <c r="S97" t="str">
        <f>IFERROR(VLOOKUP(O97,IO_percentage3!$P$2:$Q$36,2,FALSE),"")</f>
        <v/>
      </c>
      <c r="T97" t="str">
        <f>IFERROR(VLOOKUP(P97,IO_percentage3!$P$2:$Q$36,2,FALSE),"")</f>
        <v/>
      </c>
    </row>
    <row r="98" spans="1:20">
      <c r="A98">
        <v>97</v>
      </c>
      <c r="B98" t="s">
        <v>9329</v>
      </c>
      <c r="C98">
        <v>117</v>
      </c>
      <c r="D98">
        <v>-0.51900000000000002</v>
      </c>
      <c r="E98">
        <v>16</v>
      </c>
      <c r="F98">
        <f>VLOOKUP($E98,[3]TVA!$G$5:$K$59,3,FALSE)</f>
        <v>0</v>
      </c>
      <c r="G98">
        <f>VLOOKUP($E98,[3]TVA!$G$5:$K$59,4,FALSE)</f>
        <v>0</v>
      </c>
      <c r="H98">
        <f>VLOOKUP($E98,[3]TVA!$G$5:$K$59,5,FALSE)</f>
        <v>1</v>
      </c>
      <c r="J98">
        <f t="shared" si="1"/>
        <v>98</v>
      </c>
      <c r="K98">
        <v>1</v>
      </c>
      <c r="L98" t="s">
        <v>9313</v>
      </c>
      <c r="M98">
        <f>VLOOKUP(L98,IO_percentage3!$G$2:$K$339,2,FALSE)</f>
        <v>2</v>
      </c>
      <c r="N98" t="str">
        <f>VLOOKUP(L98,IO_percentage3!$G$2:$K$339,3,FALSE)</f>
        <v/>
      </c>
      <c r="O98" t="str">
        <f>VLOOKUP(L98,IO_percentage3!$G$2:$K$339,4,FALSE)</f>
        <v/>
      </c>
      <c r="P98" t="str">
        <f>VLOOKUP(L98,IO_percentage3!$G$2:$K$339,5,FALSE)</f>
        <v/>
      </c>
      <c r="Q98" t="str">
        <f>IFERROR(VLOOKUP(M98,IO_percentage3!$P$2:$Q$36,2,FALSE),"")</f>
        <v>agriculture industrielle ou d'</v>
      </c>
      <c r="R98" t="str">
        <f>IFERROR(VLOOKUP(N98,IO_percentage3!$P$2:$Q$36,2,FALSE),"")</f>
        <v/>
      </c>
      <c r="S98" t="str">
        <f>IFERROR(VLOOKUP(O98,IO_percentage3!$P$2:$Q$36,2,FALSE),"")</f>
        <v/>
      </c>
      <c r="T98" t="str">
        <f>IFERROR(VLOOKUP(P98,IO_percentage3!$P$2:$Q$36,2,FALSE),"")</f>
        <v/>
      </c>
    </row>
    <row r="99" spans="1:20">
      <c r="A99">
        <v>98</v>
      </c>
      <c r="B99" t="s">
        <v>9330</v>
      </c>
      <c r="C99">
        <v>117</v>
      </c>
      <c r="D99">
        <v>-0.51900000000000002</v>
      </c>
      <c r="E99">
        <v>16</v>
      </c>
      <c r="F99">
        <f>VLOOKUP($E99,[3]TVA!$G$5:$K$59,3,FALSE)</f>
        <v>0</v>
      </c>
      <c r="G99">
        <f>VLOOKUP($E99,[3]TVA!$G$5:$K$59,4,FALSE)</f>
        <v>0</v>
      </c>
      <c r="H99">
        <f>VLOOKUP($E99,[3]TVA!$G$5:$K$59,5,FALSE)</f>
        <v>1</v>
      </c>
      <c r="J99">
        <f t="shared" si="1"/>
        <v>99</v>
      </c>
      <c r="K99">
        <v>1</v>
      </c>
      <c r="L99" t="s">
        <v>9314</v>
      </c>
      <c r="M99">
        <f>VLOOKUP(L99,IO_percentage3!$G$2:$K$339,2,FALSE)</f>
        <v>2</v>
      </c>
      <c r="N99" t="str">
        <f>VLOOKUP(L99,IO_percentage3!$G$2:$K$339,3,FALSE)</f>
        <v/>
      </c>
      <c r="O99" t="str">
        <f>VLOOKUP(L99,IO_percentage3!$G$2:$K$339,4,FALSE)</f>
        <v/>
      </c>
      <c r="P99" t="str">
        <f>VLOOKUP(L99,IO_percentage3!$G$2:$K$339,5,FALSE)</f>
        <v/>
      </c>
      <c r="Q99" t="str">
        <f>IFERROR(VLOOKUP(M99,IO_percentage3!$P$2:$Q$36,2,FALSE),"")</f>
        <v>agriculture industrielle ou d'</v>
      </c>
      <c r="R99" t="str">
        <f>IFERROR(VLOOKUP(N99,IO_percentage3!$P$2:$Q$36,2,FALSE),"")</f>
        <v/>
      </c>
      <c r="S99" t="str">
        <f>IFERROR(VLOOKUP(O99,IO_percentage3!$P$2:$Q$36,2,FALSE),"")</f>
        <v/>
      </c>
      <c r="T99" t="str">
        <f>IFERROR(VLOOKUP(P99,IO_percentage3!$P$2:$Q$36,2,FALSE),"")</f>
        <v/>
      </c>
    </row>
    <row r="100" spans="1:20">
      <c r="A100">
        <v>99</v>
      </c>
      <c r="B100" t="s">
        <v>9331</v>
      </c>
      <c r="C100">
        <v>117</v>
      </c>
      <c r="D100">
        <v>-0.51900000000000002</v>
      </c>
      <c r="E100">
        <v>16</v>
      </c>
      <c r="F100">
        <f>VLOOKUP($E100,[3]TVA!$G$5:$K$59,3,FALSE)</f>
        <v>0</v>
      </c>
      <c r="G100">
        <f>VLOOKUP($E100,[3]TVA!$G$5:$K$59,4,FALSE)</f>
        <v>0</v>
      </c>
      <c r="H100">
        <f>VLOOKUP($E100,[3]TVA!$G$5:$K$59,5,FALSE)</f>
        <v>1</v>
      </c>
      <c r="J100">
        <f t="shared" si="1"/>
        <v>100</v>
      </c>
      <c r="K100">
        <v>1</v>
      </c>
      <c r="L100" t="s">
        <v>9315</v>
      </c>
      <c r="M100">
        <f>VLOOKUP(L100,IO_percentage3!$G$2:$K$339,2,FALSE)</f>
        <v>2</v>
      </c>
      <c r="N100" t="str">
        <f>VLOOKUP(L100,IO_percentage3!$G$2:$K$339,3,FALSE)</f>
        <v/>
      </c>
      <c r="O100" t="str">
        <f>VLOOKUP(L100,IO_percentage3!$G$2:$K$339,4,FALSE)</f>
        <v/>
      </c>
      <c r="P100" t="str">
        <f>VLOOKUP(L100,IO_percentage3!$G$2:$K$339,5,FALSE)</f>
        <v/>
      </c>
      <c r="Q100" t="str">
        <f>IFERROR(VLOOKUP(M100,IO_percentage3!$P$2:$Q$36,2,FALSE),"")</f>
        <v>agriculture industrielle ou d'</v>
      </c>
      <c r="R100" t="str">
        <f>IFERROR(VLOOKUP(N100,IO_percentage3!$P$2:$Q$36,2,FALSE),"")</f>
        <v/>
      </c>
      <c r="S100" t="str">
        <f>IFERROR(VLOOKUP(O100,IO_percentage3!$P$2:$Q$36,2,FALSE),"")</f>
        <v/>
      </c>
      <c r="T100" t="str">
        <f>IFERROR(VLOOKUP(P100,IO_percentage3!$P$2:$Q$36,2,FALSE),"")</f>
        <v/>
      </c>
    </row>
    <row r="101" spans="1:20">
      <c r="A101">
        <v>100</v>
      </c>
      <c r="B101" t="s">
        <v>9332</v>
      </c>
      <c r="C101">
        <v>117</v>
      </c>
      <c r="D101">
        <v>-0.51900000000000002</v>
      </c>
      <c r="E101">
        <v>18</v>
      </c>
      <c r="F101">
        <f>VLOOKUP($E101,[3]TVA!$G$5:$K$59,3,FALSE)</f>
        <v>0.18</v>
      </c>
      <c r="G101">
        <f>VLOOKUP($E101,[3]TVA!$G$5:$K$59,4,FALSE)</f>
        <v>1</v>
      </c>
      <c r="H101">
        <f>VLOOKUP($E101,[3]TVA!$G$5:$K$59,5,FALSE)</f>
        <v>0</v>
      </c>
      <c r="J101">
        <f t="shared" si="1"/>
        <v>101</v>
      </c>
      <c r="K101">
        <v>1</v>
      </c>
      <c r="L101" t="s">
        <v>9316</v>
      </c>
      <c r="M101">
        <f>VLOOKUP(L101,IO_percentage3!$G$2:$K$339,2,FALSE)</f>
        <v>2</v>
      </c>
      <c r="N101" t="str">
        <f>VLOOKUP(L101,IO_percentage3!$G$2:$K$339,3,FALSE)</f>
        <v/>
      </c>
      <c r="O101" t="str">
        <f>VLOOKUP(L101,IO_percentage3!$G$2:$K$339,4,FALSE)</f>
        <v/>
      </c>
      <c r="P101" t="str">
        <f>VLOOKUP(L101,IO_percentage3!$G$2:$K$339,5,FALSE)</f>
        <v/>
      </c>
      <c r="Q101" t="str">
        <f>IFERROR(VLOOKUP(M101,IO_percentage3!$P$2:$Q$36,2,FALSE),"")</f>
        <v>agriculture industrielle ou d'</v>
      </c>
      <c r="R101" t="str">
        <f>IFERROR(VLOOKUP(N101,IO_percentage3!$P$2:$Q$36,2,FALSE),"")</f>
        <v/>
      </c>
      <c r="S101" t="str">
        <f>IFERROR(VLOOKUP(O101,IO_percentage3!$P$2:$Q$36,2,FALSE),"")</f>
        <v/>
      </c>
      <c r="T101" t="str">
        <f>IFERROR(VLOOKUP(P101,IO_percentage3!$P$2:$Q$36,2,FALSE),"")</f>
        <v/>
      </c>
    </row>
    <row r="102" spans="1:20">
      <c r="A102">
        <v>101</v>
      </c>
      <c r="B102" t="s">
        <v>9333</v>
      </c>
      <c r="C102">
        <v>117</v>
      </c>
      <c r="D102">
        <v>-0.51900000000000002</v>
      </c>
      <c r="E102">
        <v>16</v>
      </c>
      <c r="F102">
        <f>VLOOKUP($E102,[3]TVA!$G$5:$K$59,3,FALSE)</f>
        <v>0</v>
      </c>
      <c r="G102">
        <f>VLOOKUP($E102,[3]TVA!$G$5:$K$59,4,FALSE)</f>
        <v>0</v>
      </c>
      <c r="H102">
        <f>VLOOKUP($E102,[3]TVA!$G$5:$K$59,5,FALSE)</f>
        <v>1</v>
      </c>
      <c r="J102">
        <f t="shared" si="1"/>
        <v>102</v>
      </c>
      <c r="K102">
        <v>1</v>
      </c>
      <c r="L102" t="s">
        <v>9317</v>
      </c>
      <c r="M102">
        <f>VLOOKUP(L102,IO_percentage3!$G$2:$K$339,2,FALSE)</f>
        <v>2</v>
      </c>
      <c r="N102" t="str">
        <f>VLOOKUP(L102,IO_percentage3!$G$2:$K$339,3,FALSE)</f>
        <v/>
      </c>
      <c r="O102" t="str">
        <f>VLOOKUP(L102,IO_percentage3!$G$2:$K$339,4,FALSE)</f>
        <v/>
      </c>
      <c r="P102" t="str">
        <f>VLOOKUP(L102,IO_percentage3!$G$2:$K$339,5,FALSE)</f>
        <v/>
      </c>
      <c r="Q102" t="str">
        <f>IFERROR(VLOOKUP(M102,IO_percentage3!$P$2:$Q$36,2,FALSE),"")</f>
        <v>agriculture industrielle ou d'</v>
      </c>
      <c r="R102" t="str">
        <f>IFERROR(VLOOKUP(N102,IO_percentage3!$P$2:$Q$36,2,FALSE),"")</f>
        <v/>
      </c>
      <c r="S102" t="str">
        <f>IFERROR(VLOOKUP(O102,IO_percentage3!$P$2:$Q$36,2,FALSE),"")</f>
        <v/>
      </c>
      <c r="T102" t="str">
        <f>IFERROR(VLOOKUP(P102,IO_percentage3!$P$2:$Q$36,2,FALSE),"")</f>
        <v/>
      </c>
    </row>
    <row r="103" spans="1:20">
      <c r="A103">
        <v>102</v>
      </c>
      <c r="B103" t="s">
        <v>9334</v>
      </c>
      <c r="C103">
        <v>117</v>
      </c>
      <c r="D103">
        <v>-0.51900000000000002</v>
      </c>
      <c r="E103">
        <v>16</v>
      </c>
      <c r="F103">
        <f>VLOOKUP($E103,[3]TVA!$G$5:$K$59,3,FALSE)</f>
        <v>0</v>
      </c>
      <c r="G103">
        <f>VLOOKUP($E103,[3]TVA!$G$5:$K$59,4,FALSE)</f>
        <v>0</v>
      </c>
      <c r="H103">
        <f>VLOOKUP($E103,[3]TVA!$G$5:$K$59,5,FALSE)</f>
        <v>1</v>
      </c>
      <c r="J103">
        <f t="shared" si="1"/>
        <v>103</v>
      </c>
      <c r="K103">
        <v>1</v>
      </c>
      <c r="L103" t="s">
        <v>9609</v>
      </c>
      <c r="M103">
        <v>2</v>
      </c>
      <c r="Q103" t="str">
        <f>IFERROR(VLOOKUP(M103,IO_percentage3!$P$2:$Q$36,2,FALSE),"")</f>
        <v>agriculture industrielle ou d'</v>
      </c>
      <c r="R103" t="str">
        <f>IFERROR(VLOOKUP(N103,IO_percentage3!$P$2:$Q$36,2,FALSE),"")</f>
        <v/>
      </c>
      <c r="S103" t="str">
        <f>IFERROR(VLOOKUP(O103,IO_percentage3!$P$2:$Q$36,2,FALSE),"")</f>
        <v/>
      </c>
      <c r="T103" t="str">
        <f>IFERROR(VLOOKUP(P103,IO_percentage3!$P$2:$Q$36,2,FALSE),"")</f>
        <v/>
      </c>
    </row>
    <row r="104" spans="1:20">
      <c r="A104">
        <v>103</v>
      </c>
      <c r="B104" t="s">
        <v>9335</v>
      </c>
      <c r="C104">
        <v>117</v>
      </c>
      <c r="D104">
        <v>-0.51900000000000002</v>
      </c>
      <c r="E104">
        <v>16</v>
      </c>
      <c r="F104">
        <f>VLOOKUP($E104,[3]TVA!$G$5:$K$59,3,FALSE)</f>
        <v>0</v>
      </c>
      <c r="G104">
        <f>VLOOKUP($E104,[3]TVA!$G$5:$K$59,4,FALSE)</f>
        <v>0</v>
      </c>
      <c r="H104">
        <f>VLOOKUP($E104,[3]TVA!$G$5:$K$59,5,FALSE)</f>
        <v>1</v>
      </c>
      <c r="J104">
        <f t="shared" si="1"/>
        <v>104</v>
      </c>
      <c r="K104">
        <v>1</v>
      </c>
      <c r="L104" t="s">
        <v>9610</v>
      </c>
      <c r="M104">
        <v>2</v>
      </c>
      <c r="Q104" t="str">
        <f>IFERROR(VLOOKUP(M104,IO_percentage3!$P$2:$Q$36,2,FALSE),"")</f>
        <v>agriculture industrielle ou d'</v>
      </c>
      <c r="R104" t="str">
        <f>IFERROR(VLOOKUP(N104,IO_percentage3!$P$2:$Q$36,2,FALSE),"")</f>
        <v/>
      </c>
      <c r="S104" t="str">
        <f>IFERROR(VLOOKUP(O104,IO_percentage3!$P$2:$Q$36,2,FALSE),"")</f>
        <v/>
      </c>
      <c r="T104" t="str">
        <f>IFERROR(VLOOKUP(P104,IO_percentage3!$P$2:$Q$36,2,FALSE),"")</f>
        <v/>
      </c>
    </row>
    <row r="105" spans="1:20">
      <c r="A105">
        <v>104</v>
      </c>
      <c r="B105" t="s">
        <v>9336</v>
      </c>
      <c r="C105">
        <v>117</v>
      </c>
      <c r="D105">
        <v>-0.51900000000000002</v>
      </c>
      <c r="E105">
        <v>16</v>
      </c>
      <c r="F105">
        <f>VLOOKUP($E105,[3]TVA!$G$5:$K$59,3,FALSE)</f>
        <v>0</v>
      </c>
      <c r="G105">
        <f>VLOOKUP($E105,[3]TVA!$G$5:$K$59,4,FALSE)</f>
        <v>0</v>
      </c>
      <c r="H105">
        <f>VLOOKUP($E105,[3]TVA!$G$5:$K$59,5,FALSE)</f>
        <v>1</v>
      </c>
      <c r="J105">
        <f t="shared" si="1"/>
        <v>105</v>
      </c>
      <c r="K105">
        <v>1</v>
      </c>
      <c r="L105" t="s">
        <v>9320</v>
      </c>
      <c r="M105">
        <f>VLOOKUP(L105,IO_percentage3!$G$2:$K$339,2,FALSE)</f>
        <v>2</v>
      </c>
      <c r="N105" t="str">
        <f>VLOOKUP(L105,IO_percentage3!$G$2:$K$339,3,FALSE)</f>
        <v/>
      </c>
      <c r="O105" t="str">
        <f>VLOOKUP(L105,IO_percentage3!$G$2:$K$339,4,FALSE)</f>
        <v/>
      </c>
      <c r="P105" t="str">
        <f>VLOOKUP(L105,IO_percentage3!$G$2:$K$339,5,FALSE)</f>
        <v/>
      </c>
      <c r="Q105" t="str">
        <f>IFERROR(VLOOKUP(M105,IO_percentage3!$P$2:$Q$36,2,FALSE),"")</f>
        <v>agriculture industrielle ou d'</v>
      </c>
      <c r="R105" t="str">
        <f>IFERROR(VLOOKUP(N105,IO_percentage3!$P$2:$Q$36,2,FALSE),"")</f>
        <v/>
      </c>
      <c r="S105" t="str">
        <f>IFERROR(VLOOKUP(O105,IO_percentage3!$P$2:$Q$36,2,FALSE),"")</f>
        <v/>
      </c>
      <c r="T105" t="str">
        <f>IFERROR(VLOOKUP(P105,IO_percentage3!$P$2:$Q$36,2,FALSE),"")</f>
        <v/>
      </c>
    </row>
    <row r="106" spans="1:20">
      <c r="A106">
        <v>105</v>
      </c>
      <c r="B106" t="s">
        <v>9337</v>
      </c>
      <c r="C106">
        <v>117</v>
      </c>
      <c r="D106">
        <v>-0.51900000000000002</v>
      </c>
      <c r="E106">
        <v>16</v>
      </c>
      <c r="F106">
        <f>VLOOKUP($E106,[3]TVA!$G$5:$K$59,3,FALSE)</f>
        <v>0</v>
      </c>
      <c r="G106">
        <f>VLOOKUP($E106,[3]TVA!$G$5:$K$59,4,FALSE)</f>
        <v>0</v>
      </c>
      <c r="H106">
        <f>VLOOKUP($E106,[3]TVA!$G$5:$K$59,5,FALSE)</f>
        <v>1</v>
      </c>
      <c r="J106">
        <f t="shared" si="1"/>
        <v>106</v>
      </c>
      <c r="K106">
        <v>1</v>
      </c>
      <c r="L106" t="s">
        <v>9611</v>
      </c>
      <c r="M106">
        <v>2</v>
      </c>
      <c r="Q106" t="str">
        <f>IFERROR(VLOOKUP(M106,IO_percentage3!$P$2:$Q$36,2,FALSE),"")</f>
        <v>agriculture industrielle ou d'</v>
      </c>
      <c r="R106" t="str">
        <f>IFERROR(VLOOKUP(N106,IO_percentage3!$P$2:$Q$36,2,FALSE),"")</f>
        <v/>
      </c>
      <c r="S106" t="str">
        <f>IFERROR(VLOOKUP(O106,IO_percentage3!$P$2:$Q$36,2,FALSE),"")</f>
        <v/>
      </c>
      <c r="T106" t="str">
        <f>IFERROR(VLOOKUP(P106,IO_percentage3!$P$2:$Q$36,2,FALSE),"")</f>
        <v/>
      </c>
    </row>
    <row r="107" spans="1:20">
      <c r="A107">
        <v>106</v>
      </c>
      <c r="B107" t="s">
        <v>9338</v>
      </c>
      <c r="C107">
        <v>117</v>
      </c>
      <c r="D107">
        <v>-0.51900000000000002</v>
      </c>
      <c r="E107">
        <v>16</v>
      </c>
      <c r="F107">
        <f>VLOOKUP($E107,[3]TVA!$G$5:$K$59,3,FALSE)</f>
        <v>0</v>
      </c>
      <c r="G107">
        <f>VLOOKUP($E107,[3]TVA!$G$5:$K$59,4,FALSE)</f>
        <v>0</v>
      </c>
      <c r="H107">
        <f>VLOOKUP($E107,[3]TVA!$G$5:$K$59,5,FALSE)</f>
        <v>1</v>
      </c>
      <c r="J107">
        <f t="shared" si="1"/>
        <v>107</v>
      </c>
      <c r="K107">
        <v>1</v>
      </c>
      <c r="L107" t="s">
        <v>9612</v>
      </c>
      <c r="M107">
        <v>2</v>
      </c>
      <c r="Q107" t="str">
        <f>IFERROR(VLOOKUP(M107,IO_percentage3!$P$2:$Q$36,2,FALSE),"")</f>
        <v>agriculture industrielle ou d'</v>
      </c>
      <c r="R107" t="str">
        <f>IFERROR(VLOOKUP(N107,IO_percentage3!$P$2:$Q$36,2,FALSE),"")</f>
        <v/>
      </c>
      <c r="S107" t="str">
        <f>IFERROR(VLOOKUP(O107,IO_percentage3!$P$2:$Q$36,2,FALSE),"")</f>
        <v/>
      </c>
      <c r="T107" t="str">
        <f>IFERROR(VLOOKUP(P107,IO_percentage3!$P$2:$Q$36,2,FALSE),"")</f>
        <v/>
      </c>
    </row>
    <row r="108" spans="1:20">
      <c r="A108">
        <v>107</v>
      </c>
      <c r="B108" t="s">
        <v>9339</v>
      </c>
      <c r="C108">
        <v>117</v>
      </c>
      <c r="D108">
        <v>-0.51900000000000002</v>
      </c>
      <c r="E108">
        <v>16</v>
      </c>
      <c r="F108">
        <f>VLOOKUP($E108,[3]TVA!$G$5:$K$59,3,FALSE)</f>
        <v>0</v>
      </c>
      <c r="G108">
        <f>VLOOKUP($E108,[3]TVA!$G$5:$K$59,4,FALSE)</f>
        <v>0</v>
      </c>
      <c r="H108">
        <f>VLOOKUP($E108,[3]TVA!$G$5:$K$59,5,FALSE)</f>
        <v>1</v>
      </c>
      <c r="J108">
        <f t="shared" si="1"/>
        <v>108</v>
      </c>
      <c r="K108">
        <v>1</v>
      </c>
      <c r="L108" t="s">
        <v>9323</v>
      </c>
      <c r="M108">
        <f>VLOOKUP(L108,IO_percentage3!$G$2:$K$339,2,FALSE)</f>
        <v>7</v>
      </c>
      <c r="N108" t="str">
        <f>VLOOKUP(L108,IO_percentage3!$G$2:$K$339,3,FALSE)</f>
        <v/>
      </c>
      <c r="O108" t="str">
        <f>VLOOKUP(L108,IO_percentage3!$G$2:$K$339,4,FALSE)</f>
        <v/>
      </c>
      <c r="P108" t="str">
        <f>VLOOKUP(L108,IO_percentage3!$G$2:$K$339,5,FALSE)</f>
        <v/>
      </c>
      <c r="Q108" t="str">
        <f>IFERROR(VLOOKUP(M108,IO_percentage3!$P$2:$Q$36,2,FALSE),"")</f>
        <v>fabrication de produits alimen</v>
      </c>
      <c r="R108" t="str">
        <f>IFERROR(VLOOKUP(N108,IO_percentage3!$P$2:$Q$36,2,FALSE),"")</f>
        <v/>
      </c>
      <c r="S108" t="str">
        <f>IFERROR(VLOOKUP(O108,IO_percentage3!$P$2:$Q$36,2,FALSE),"")</f>
        <v/>
      </c>
      <c r="T108" t="str">
        <f>IFERROR(VLOOKUP(P108,IO_percentage3!$P$2:$Q$36,2,FALSE),"")</f>
        <v/>
      </c>
    </row>
    <row r="109" spans="1:20">
      <c r="A109">
        <v>108</v>
      </c>
      <c r="B109" t="s">
        <v>9340</v>
      </c>
      <c r="C109">
        <v>117</v>
      </c>
      <c r="D109">
        <v>-0.51900000000000002</v>
      </c>
      <c r="E109">
        <v>16</v>
      </c>
      <c r="F109">
        <f>VLOOKUP($E109,[3]TVA!$G$5:$K$59,3,FALSE)</f>
        <v>0</v>
      </c>
      <c r="G109">
        <f>VLOOKUP($E109,[3]TVA!$G$5:$K$59,4,FALSE)</f>
        <v>0</v>
      </c>
      <c r="H109">
        <f>VLOOKUP($E109,[3]TVA!$G$5:$K$59,5,FALSE)</f>
        <v>1</v>
      </c>
      <c r="J109">
        <f t="shared" si="1"/>
        <v>109</v>
      </c>
      <c r="K109">
        <v>1</v>
      </c>
      <c r="L109" t="s">
        <v>9324</v>
      </c>
      <c r="M109">
        <f>VLOOKUP(L109,IO_percentage3!$G$2:$K$339,2,FALSE)</f>
        <v>2</v>
      </c>
      <c r="N109">
        <f>VLOOKUP(L109,IO_percentage3!$G$2:$K$339,3,FALSE)</f>
        <v>7</v>
      </c>
      <c r="O109" t="str">
        <f>VLOOKUP(L109,IO_percentage3!$G$2:$K$339,4,FALSE)</f>
        <v/>
      </c>
      <c r="P109" t="str">
        <f>VLOOKUP(L109,IO_percentage3!$G$2:$K$339,5,FALSE)</f>
        <v/>
      </c>
      <c r="Q109" t="str">
        <f>IFERROR(VLOOKUP(M109,IO_percentage3!$P$2:$Q$36,2,FALSE),"")</f>
        <v>agriculture industrielle ou d'</v>
      </c>
      <c r="R109" t="str">
        <f>IFERROR(VLOOKUP(N109,IO_percentage3!$P$2:$Q$36,2,FALSE),"")</f>
        <v>fabrication de produits alimen</v>
      </c>
      <c r="S109" t="str">
        <f>IFERROR(VLOOKUP(O109,IO_percentage3!$P$2:$Q$36,2,FALSE),"")</f>
        <v/>
      </c>
      <c r="T109" t="str">
        <f>IFERROR(VLOOKUP(P109,IO_percentage3!$P$2:$Q$36,2,FALSE),"")</f>
        <v/>
      </c>
    </row>
    <row r="110" spans="1:20">
      <c r="A110">
        <v>109</v>
      </c>
      <c r="B110" t="s">
        <v>9341</v>
      </c>
      <c r="C110">
        <v>117</v>
      </c>
      <c r="D110">
        <v>-0.51900000000000002</v>
      </c>
      <c r="E110">
        <v>16</v>
      </c>
      <c r="F110">
        <f>VLOOKUP($E110,[3]TVA!$G$5:$K$59,3,FALSE)</f>
        <v>0</v>
      </c>
      <c r="G110">
        <f>VLOOKUP($E110,[3]TVA!$G$5:$K$59,4,FALSE)</f>
        <v>0</v>
      </c>
      <c r="H110">
        <f>VLOOKUP($E110,[3]TVA!$G$5:$K$59,5,FALSE)</f>
        <v>1</v>
      </c>
      <c r="J110">
        <f t="shared" si="1"/>
        <v>110</v>
      </c>
      <c r="K110">
        <v>1</v>
      </c>
      <c r="L110" t="s">
        <v>9325</v>
      </c>
      <c r="M110">
        <f>VLOOKUP(L110,IO_percentage3!$G$2:$K$339,2,FALSE)</f>
        <v>2</v>
      </c>
      <c r="N110">
        <f>VLOOKUP(L110,IO_percentage3!$G$2:$K$339,3,FALSE)</f>
        <v>7</v>
      </c>
      <c r="O110" t="str">
        <f>VLOOKUP(L110,IO_percentage3!$G$2:$K$339,4,FALSE)</f>
        <v/>
      </c>
      <c r="P110" t="str">
        <f>VLOOKUP(L110,IO_percentage3!$G$2:$K$339,5,FALSE)</f>
        <v/>
      </c>
      <c r="Q110" t="str">
        <f>IFERROR(VLOOKUP(M110,IO_percentage3!$P$2:$Q$36,2,FALSE),"")</f>
        <v>agriculture industrielle ou d'</v>
      </c>
      <c r="R110" t="str">
        <f>IFERROR(VLOOKUP(N110,IO_percentage3!$P$2:$Q$36,2,FALSE),"")</f>
        <v>fabrication de produits alimen</v>
      </c>
      <c r="S110" t="str">
        <f>IFERROR(VLOOKUP(O110,IO_percentage3!$P$2:$Q$36,2,FALSE),"")</f>
        <v/>
      </c>
      <c r="T110" t="str">
        <f>IFERROR(VLOOKUP(P110,IO_percentage3!$P$2:$Q$36,2,FALSE),"")</f>
        <v/>
      </c>
    </row>
    <row r="111" spans="1:20">
      <c r="A111">
        <v>110</v>
      </c>
      <c r="B111" t="s">
        <v>9342</v>
      </c>
      <c r="C111">
        <v>117</v>
      </c>
      <c r="D111">
        <v>-0.51900000000000002</v>
      </c>
      <c r="E111">
        <v>16</v>
      </c>
      <c r="F111">
        <f>VLOOKUP($E111,[3]TVA!$G$5:$K$59,3,FALSE)</f>
        <v>0</v>
      </c>
      <c r="G111">
        <f>VLOOKUP($E111,[3]TVA!$G$5:$K$59,4,FALSE)</f>
        <v>0</v>
      </c>
      <c r="H111">
        <f>VLOOKUP($E111,[3]TVA!$G$5:$K$59,5,FALSE)</f>
        <v>1</v>
      </c>
      <c r="J111">
        <f t="shared" si="1"/>
        <v>111</v>
      </c>
      <c r="K111">
        <v>1</v>
      </c>
      <c r="L111" t="s">
        <v>9613</v>
      </c>
      <c r="M111">
        <v>2</v>
      </c>
      <c r="N111">
        <v>7</v>
      </c>
      <c r="Q111" t="str">
        <f>IFERROR(VLOOKUP(M111,IO_percentage3!$P$2:$Q$36,2,FALSE),"")</f>
        <v>agriculture industrielle ou d'</v>
      </c>
      <c r="R111" t="str">
        <f>IFERROR(VLOOKUP(N111,IO_percentage3!$P$2:$Q$36,2,FALSE),"")</f>
        <v>fabrication de produits alimen</v>
      </c>
      <c r="S111" t="str">
        <f>IFERROR(VLOOKUP(O111,IO_percentage3!$P$2:$Q$36,2,FALSE),"")</f>
        <v/>
      </c>
      <c r="T111" t="str">
        <f>IFERROR(VLOOKUP(P111,IO_percentage3!$P$2:$Q$36,2,FALSE),"")</f>
        <v/>
      </c>
    </row>
    <row r="112" spans="1:20">
      <c r="A112">
        <v>111</v>
      </c>
      <c r="B112" t="s">
        <v>9343</v>
      </c>
      <c r="C112">
        <v>111</v>
      </c>
      <c r="D112">
        <v>-0.51900000000000002</v>
      </c>
      <c r="E112">
        <v>2</v>
      </c>
      <c r="F112">
        <f>VLOOKUP($E112,[3]TVA!$G$5:$K$59,3,FALSE)</f>
        <v>0.18</v>
      </c>
      <c r="G112">
        <f>VLOOKUP($E112,[3]TVA!$G$5:$K$59,4,FALSE)</f>
        <v>1</v>
      </c>
      <c r="H112">
        <f>VLOOKUP($E112,[3]TVA!$G$5:$K$59,5,FALSE)</f>
        <v>0</v>
      </c>
      <c r="J112">
        <f t="shared" si="1"/>
        <v>112</v>
      </c>
      <c r="K112">
        <v>1</v>
      </c>
      <c r="L112" t="s">
        <v>9327</v>
      </c>
      <c r="M112">
        <f>VLOOKUP(L112,IO_percentage3!$G$2:$K$339,2,FALSE)</f>
        <v>2</v>
      </c>
      <c r="N112">
        <f>VLOOKUP(L112,IO_percentage3!$G$2:$K$339,3,FALSE)</f>
        <v>7</v>
      </c>
      <c r="O112" t="str">
        <f>VLOOKUP(L112,IO_percentage3!$G$2:$K$339,4,FALSE)</f>
        <v/>
      </c>
      <c r="P112" t="str">
        <f>VLOOKUP(L112,IO_percentage3!$G$2:$K$339,5,FALSE)</f>
        <v/>
      </c>
      <c r="Q112" t="str">
        <f>IFERROR(VLOOKUP(M112,IO_percentage3!$P$2:$Q$36,2,FALSE),"")</f>
        <v>agriculture industrielle ou d'</v>
      </c>
      <c r="R112" t="str">
        <f>IFERROR(VLOOKUP(N112,IO_percentage3!$P$2:$Q$36,2,FALSE),"")</f>
        <v>fabrication de produits alimen</v>
      </c>
      <c r="S112" t="str">
        <f>IFERROR(VLOOKUP(O112,IO_percentage3!$P$2:$Q$36,2,FALSE),"")</f>
        <v/>
      </c>
      <c r="T112" t="str">
        <f>IFERROR(VLOOKUP(P112,IO_percentage3!$P$2:$Q$36,2,FALSE),"")</f>
        <v/>
      </c>
    </row>
    <row r="113" spans="1:20">
      <c r="A113">
        <v>112</v>
      </c>
      <c r="B113" t="s">
        <v>9344</v>
      </c>
      <c r="C113">
        <v>111</v>
      </c>
      <c r="D113">
        <v>-0.51900000000000002</v>
      </c>
      <c r="E113">
        <v>2</v>
      </c>
      <c r="F113">
        <f>VLOOKUP($E113,[3]TVA!$G$5:$K$59,3,FALSE)</f>
        <v>0.18</v>
      </c>
      <c r="G113">
        <f>VLOOKUP($E113,[3]TVA!$G$5:$K$59,4,FALSE)</f>
        <v>1</v>
      </c>
      <c r="H113">
        <f>VLOOKUP($E113,[3]TVA!$G$5:$K$59,5,FALSE)</f>
        <v>0</v>
      </c>
      <c r="J113">
        <f t="shared" si="1"/>
        <v>113</v>
      </c>
      <c r="K113">
        <v>1</v>
      </c>
      <c r="L113" t="s">
        <v>9328</v>
      </c>
      <c r="M113">
        <f>VLOOKUP(L113,IO_percentage3!$G$2:$K$339,2,FALSE)</f>
        <v>2</v>
      </c>
      <c r="N113">
        <f>VLOOKUP(L113,IO_percentage3!$G$2:$K$339,3,FALSE)</f>
        <v>7</v>
      </c>
      <c r="O113" t="str">
        <f>VLOOKUP(L113,IO_percentage3!$G$2:$K$339,4,FALSE)</f>
        <v/>
      </c>
      <c r="P113" t="str">
        <f>VLOOKUP(L113,IO_percentage3!$G$2:$K$339,5,FALSE)</f>
        <v/>
      </c>
      <c r="Q113" t="str">
        <f>IFERROR(VLOOKUP(M113,IO_percentage3!$P$2:$Q$36,2,FALSE),"")</f>
        <v>agriculture industrielle ou d'</v>
      </c>
      <c r="R113" t="str">
        <f>IFERROR(VLOOKUP(N113,IO_percentage3!$P$2:$Q$36,2,FALSE),"")</f>
        <v>fabrication de produits alimen</v>
      </c>
      <c r="S113" t="str">
        <f>IFERROR(VLOOKUP(O113,IO_percentage3!$P$2:$Q$36,2,FALSE),"")</f>
        <v/>
      </c>
      <c r="T113" t="str">
        <f>IFERROR(VLOOKUP(P113,IO_percentage3!$P$2:$Q$36,2,FALSE),"")</f>
        <v/>
      </c>
    </row>
    <row r="114" spans="1:20">
      <c r="A114">
        <v>113</v>
      </c>
      <c r="B114" t="s">
        <v>9345</v>
      </c>
      <c r="C114">
        <v>111</v>
      </c>
      <c r="D114">
        <v>-0.51900000000000002</v>
      </c>
      <c r="E114">
        <v>2</v>
      </c>
      <c r="F114">
        <f>VLOOKUP($E114,[3]TVA!$G$5:$K$59,3,FALSE)</f>
        <v>0.18</v>
      </c>
      <c r="G114">
        <f>VLOOKUP($E114,[3]TVA!$G$5:$K$59,4,FALSE)</f>
        <v>1</v>
      </c>
      <c r="H114">
        <f>VLOOKUP($E114,[3]TVA!$G$5:$K$59,5,FALSE)</f>
        <v>0</v>
      </c>
      <c r="J114">
        <f t="shared" si="1"/>
        <v>114</v>
      </c>
      <c r="K114">
        <v>1</v>
      </c>
      <c r="L114" t="s">
        <v>9329</v>
      </c>
      <c r="M114">
        <f>VLOOKUP(L114,IO_percentage3!$G$2:$K$339,2,FALSE)</f>
        <v>7</v>
      </c>
      <c r="N114" t="str">
        <f>VLOOKUP(L114,IO_percentage3!$G$2:$K$339,3,FALSE)</f>
        <v/>
      </c>
      <c r="O114" t="str">
        <f>VLOOKUP(L114,IO_percentage3!$G$2:$K$339,4,FALSE)</f>
        <v/>
      </c>
      <c r="P114" t="str">
        <f>VLOOKUP(L114,IO_percentage3!$G$2:$K$339,5,FALSE)</f>
        <v/>
      </c>
      <c r="Q114" t="str">
        <f>IFERROR(VLOOKUP(M114,IO_percentage3!$P$2:$Q$36,2,FALSE),"")</f>
        <v>fabrication de produits alimen</v>
      </c>
      <c r="R114" t="str">
        <f>IFERROR(VLOOKUP(N114,IO_percentage3!$P$2:$Q$36,2,FALSE),"")</f>
        <v/>
      </c>
      <c r="S114" t="str">
        <f>IFERROR(VLOOKUP(O114,IO_percentage3!$P$2:$Q$36,2,FALSE),"")</f>
        <v/>
      </c>
      <c r="T114" t="str">
        <f>IFERROR(VLOOKUP(P114,IO_percentage3!$P$2:$Q$36,2,FALSE),"")</f>
        <v/>
      </c>
    </row>
    <row r="115" spans="1:20">
      <c r="A115">
        <v>114</v>
      </c>
      <c r="B115" t="s">
        <v>9346</v>
      </c>
      <c r="C115">
        <v>118</v>
      </c>
      <c r="D115">
        <v>-0.63400000000000001</v>
      </c>
      <c r="E115">
        <v>19</v>
      </c>
      <c r="F115">
        <f>VLOOKUP($E115,[3]TVA!$G$5:$K$59,3,FALSE)</f>
        <v>0.18</v>
      </c>
      <c r="G115">
        <f>VLOOKUP($E115,[3]TVA!$G$5:$K$59,4,FALSE)</f>
        <v>1</v>
      </c>
      <c r="H115">
        <f>VLOOKUP($E115,[3]TVA!$G$5:$K$59,5,FALSE)</f>
        <v>0</v>
      </c>
      <c r="J115">
        <f t="shared" si="1"/>
        <v>115</v>
      </c>
      <c r="K115">
        <v>1</v>
      </c>
      <c r="L115" t="s">
        <v>9614</v>
      </c>
      <c r="M115">
        <v>7</v>
      </c>
      <c r="Q115" t="str">
        <f>IFERROR(VLOOKUP(M115,IO_percentage3!$P$2:$Q$36,2,FALSE),"")</f>
        <v>fabrication de produits alimen</v>
      </c>
      <c r="R115" t="str">
        <f>IFERROR(VLOOKUP(N115,IO_percentage3!$P$2:$Q$36,2,FALSE),"")</f>
        <v/>
      </c>
      <c r="S115" t="str">
        <f>IFERROR(VLOOKUP(O115,IO_percentage3!$P$2:$Q$36,2,FALSE),"")</f>
        <v/>
      </c>
      <c r="T115" t="str">
        <f>IFERROR(VLOOKUP(P115,IO_percentage3!$P$2:$Q$36,2,FALSE),"")</f>
        <v/>
      </c>
    </row>
    <row r="116" spans="1:20">
      <c r="A116">
        <v>115</v>
      </c>
      <c r="B116" t="s">
        <v>9347</v>
      </c>
      <c r="C116">
        <v>118</v>
      </c>
      <c r="D116">
        <v>-0.63400000000000001</v>
      </c>
      <c r="E116">
        <v>19</v>
      </c>
      <c r="F116">
        <f>VLOOKUP($E116,[3]TVA!$G$5:$K$59,3,FALSE)</f>
        <v>0.18</v>
      </c>
      <c r="G116">
        <f>VLOOKUP($E116,[3]TVA!$G$5:$K$59,4,FALSE)</f>
        <v>1</v>
      </c>
      <c r="H116">
        <f>VLOOKUP($E116,[3]TVA!$G$5:$K$59,5,FALSE)</f>
        <v>0</v>
      </c>
      <c r="J116">
        <f t="shared" si="1"/>
        <v>116</v>
      </c>
      <c r="K116">
        <v>1</v>
      </c>
      <c r="L116" t="s">
        <v>9615</v>
      </c>
      <c r="M116">
        <v>7</v>
      </c>
      <c r="Q116" t="str">
        <f>IFERROR(VLOOKUP(M116,IO_percentage3!$P$2:$Q$36,2,FALSE),"")</f>
        <v>fabrication de produits alimen</v>
      </c>
      <c r="R116" t="str">
        <f>IFERROR(VLOOKUP(N116,IO_percentage3!$P$2:$Q$36,2,FALSE),"")</f>
        <v/>
      </c>
      <c r="S116" t="str">
        <f>IFERROR(VLOOKUP(O116,IO_percentage3!$P$2:$Q$36,2,FALSE),"")</f>
        <v/>
      </c>
      <c r="T116" t="str">
        <f>IFERROR(VLOOKUP(P116,IO_percentage3!$P$2:$Q$36,2,FALSE),"")</f>
        <v/>
      </c>
    </row>
    <row r="117" spans="1:20">
      <c r="A117">
        <v>116</v>
      </c>
      <c r="B117" t="s">
        <v>9348</v>
      </c>
      <c r="C117">
        <v>118</v>
      </c>
      <c r="D117">
        <v>-0.63400000000000001</v>
      </c>
      <c r="E117">
        <v>19</v>
      </c>
      <c r="F117">
        <f>VLOOKUP($E117,[3]TVA!$G$5:$K$59,3,FALSE)</f>
        <v>0.18</v>
      </c>
      <c r="G117">
        <f>VLOOKUP($E117,[3]TVA!$G$5:$K$59,4,FALSE)</f>
        <v>1</v>
      </c>
      <c r="H117">
        <f>VLOOKUP($E117,[3]TVA!$G$5:$K$59,5,FALSE)</f>
        <v>0</v>
      </c>
      <c r="J117">
        <f t="shared" si="1"/>
        <v>117</v>
      </c>
      <c r="K117">
        <v>1</v>
      </c>
      <c r="L117" t="s">
        <v>9331</v>
      </c>
      <c r="M117">
        <f>VLOOKUP(L117,IO_percentage3!$G$2:$K$339,2,FALSE)</f>
        <v>7</v>
      </c>
      <c r="N117" t="str">
        <f>VLOOKUP(L117,IO_percentage3!$G$2:$K$339,3,FALSE)</f>
        <v/>
      </c>
      <c r="O117" t="str">
        <f>VLOOKUP(L117,IO_percentage3!$G$2:$K$339,4,FALSE)</f>
        <v/>
      </c>
      <c r="P117" t="str">
        <f>VLOOKUP(L117,IO_percentage3!$G$2:$K$339,5,FALSE)</f>
        <v/>
      </c>
      <c r="Q117" t="str">
        <f>IFERROR(VLOOKUP(M117,IO_percentage3!$P$2:$Q$36,2,FALSE),"")</f>
        <v>fabrication de produits alimen</v>
      </c>
      <c r="R117" t="str">
        <f>IFERROR(VLOOKUP(N117,IO_percentage3!$P$2:$Q$36,2,FALSE),"")</f>
        <v/>
      </c>
      <c r="S117" t="str">
        <f>IFERROR(VLOOKUP(O117,IO_percentage3!$P$2:$Q$36,2,FALSE),"")</f>
        <v/>
      </c>
      <c r="T117" t="str">
        <f>IFERROR(VLOOKUP(P117,IO_percentage3!$P$2:$Q$36,2,FALSE),"")</f>
        <v/>
      </c>
    </row>
    <row r="118" spans="1:20">
      <c r="A118">
        <v>117</v>
      </c>
      <c r="B118" t="s">
        <v>9349</v>
      </c>
      <c r="C118">
        <v>118</v>
      </c>
      <c r="D118">
        <v>-0.63400000000000001</v>
      </c>
      <c r="E118">
        <v>19</v>
      </c>
      <c r="F118">
        <f>VLOOKUP($E118,[3]TVA!$G$5:$K$59,3,FALSE)</f>
        <v>0.18</v>
      </c>
      <c r="G118">
        <f>VLOOKUP($E118,[3]TVA!$G$5:$K$59,4,FALSE)</f>
        <v>1</v>
      </c>
      <c r="H118">
        <f>VLOOKUP($E118,[3]TVA!$G$5:$K$59,5,FALSE)</f>
        <v>0</v>
      </c>
      <c r="J118">
        <f t="shared" si="1"/>
        <v>118</v>
      </c>
      <c r="K118">
        <v>1</v>
      </c>
      <c r="L118" t="s">
        <v>9332</v>
      </c>
      <c r="M118">
        <f>VLOOKUP(L118,IO_percentage3!$G$2:$K$339,2,FALSE)</f>
        <v>7</v>
      </c>
      <c r="N118" t="str">
        <f>VLOOKUP(L118,IO_percentage3!$G$2:$K$339,3,FALSE)</f>
        <v/>
      </c>
      <c r="O118" t="str">
        <f>VLOOKUP(L118,IO_percentage3!$G$2:$K$339,4,FALSE)</f>
        <v/>
      </c>
      <c r="P118" t="str">
        <f>VLOOKUP(L118,IO_percentage3!$G$2:$K$339,5,FALSE)</f>
        <v/>
      </c>
      <c r="Q118" t="str">
        <f>IFERROR(VLOOKUP(M118,IO_percentage3!$P$2:$Q$36,2,FALSE),"")</f>
        <v>fabrication de produits alimen</v>
      </c>
      <c r="R118" t="str">
        <f>IFERROR(VLOOKUP(N118,IO_percentage3!$P$2:$Q$36,2,FALSE),"")</f>
        <v/>
      </c>
      <c r="S118" t="str">
        <f>IFERROR(VLOOKUP(O118,IO_percentage3!$P$2:$Q$36,2,FALSE),"")</f>
        <v/>
      </c>
      <c r="T118" t="str">
        <f>IFERROR(VLOOKUP(P118,IO_percentage3!$P$2:$Q$36,2,FALSE),"")</f>
        <v/>
      </c>
    </row>
    <row r="119" spans="1:20">
      <c r="A119">
        <v>118</v>
      </c>
      <c r="B119" t="s">
        <v>9350</v>
      </c>
      <c r="C119">
        <v>119</v>
      </c>
      <c r="D119">
        <v>-0.63400000000000001</v>
      </c>
      <c r="E119">
        <v>20</v>
      </c>
      <c r="F119">
        <f>VLOOKUP($E119,[3]TVA!$G$5:$K$59,3,FALSE)</f>
        <v>0.18</v>
      </c>
      <c r="G119">
        <f>VLOOKUP($E119,[3]TVA!$G$5:$K$59,4,FALSE)</f>
        <v>1</v>
      </c>
      <c r="H119">
        <f>VLOOKUP($E119,[3]TVA!$G$5:$K$59,5,FALSE)</f>
        <v>0</v>
      </c>
      <c r="J119">
        <f t="shared" si="1"/>
        <v>119</v>
      </c>
      <c r="K119">
        <v>1</v>
      </c>
      <c r="L119" t="s">
        <v>9616</v>
      </c>
      <c r="M119">
        <v>7</v>
      </c>
      <c r="Q119" t="str">
        <f>IFERROR(VLOOKUP(M119,IO_percentage3!$P$2:$Q$36,2,FALSE),"")</f>
        <v>fabrication de produits alimen</v>
      </c>
      <c r="R119" t="str">
        <f>IFERROR(VLOOKUP(N119,IO_percentage3!$P$2:$Q$36,2,FALSE),"")</f>
        <v/>
      </c>
      <c r="S119" t="str">
        <f>IFERROR(VLOOKUP(O119,IO_percentage3!$P$2:$Q$36,2,FALSE),"")</f>
        <v/>
      </c>
      <c r="T119" t="str">
        <f>IFERROR(VLOOKUP(P119,IO_percentage3!$P$2:$Q$36,2,FALSE),"")</f>
        <v/>
      </c>
    </row>
    <row r="120" spans="1:20">
      <c r="A120">
        <v>119</v>
      </c>
      <c r="B120" t="s">
        <v>9351</v>
      </c>
      <c r="C120">
        <v>119</v>
      </c>
      <c r="D120">
        <v>-0.63400000000000001</v>
      </c>
      <c r="E120">
        <v>20</v>
      </c>
      <c r="F120">
        <f>VLOOKUP($E120,[3]TVA!$G$5:$K$59,3,FALSE)</f>
        <v>0.18</v>
      </c>
      <c r="G120">
        <f>VLOOKUP($E120,[3]TVA!$G$5:$K$59,4,FALSE)</f>
        <v>1</v>
      </c>
      <c r="H120">
        <f>VLOOKUP($E120,[3]TVA!$G$5:$K$59,5,FALSE)</f>
        <v>0</v>
      </c>
      <c r="J120">
        <f t="shared" si="1"/>
        <v>120</v>
      </c>
      <c r="K120">
        <v>1</v>
      </c>
      <c r="L120" t="s">
        <v>9333</v>
      </c>
      <c r="M120">
        <f>VLOOKUP(L120,IO_percentage3!$G$2:$K$339,2,FALSE)</f>
        <v>2</v>
      </c>
      <c r="N120" t="str">
        <f>VLOOKUP(L120,IO_percentage3!$G$2:$K$339,3,FALSE)</f>
        <v/>
      </c>
      <c r="O120" t="str">
        <f>VLOOKUP(L120,IO_percentage3!$G$2:$K$339,4,FALSE)</f>
        <v/>
      </c>
      <c r="P120" t="str">
        <f>VLOOKUP(L120,IO_percentage3!$G$2:$K$339,5,FALSE)</f>
        <v/>
      </c>
      <c r="Q120" t="str">
        <f>IFERROR(VLOOKUP(M120,IO_percentage3!$P$2:$Q$36,2,FALSE),"")</f>
        <v>agriculture industrielle ou d'</v>
      </c>
      <c r="R120" t="str">
        <f>IFERROR(VLOOKUP(N120,IO_percentage3!$P$2:$Q$36,2,FALSE),"")</f>
        <v/>
      </c>
      <c r="S120" t="str">
        <f>IFERROR(VLOOKUP(O120,IO_percentage3!$P$2:$Q$36,2,FALSE),"")</f>
        <v/>
      </c>
      <c r="T120" t="str">
        <f>IFERROR(VLOOKUP(P120,IO_percentage3!$P$2:$Q$36,2,FALSE),"")</f>
        <v/>
      </c>
    </row>
    <row r="121" spans="1:20">
      <c r="A121">
        <v>120</v>
      </c>
      <c r="B121" t="s">
        <v>9352</v>
      </c>
      <c r="C121">
        <v>119</v>
      </c>
      <c r="D121">
        <v>-0.63400000000000001</v>
      </c>
      <c r="E121">
        <v>20</v>
      </c>
      <c r="F121">
        <f>VLOOKUP($E121,[3]TVA!$G$5:$K$59,3,FALSE)</f>
        <v>0.18</v>
      </c>
      <c r="G121">
        <f>VLOOKUP($E121,[3]TVA!$G$5:$K$59,4,FALSE)</f>
        <v>1</v>
      </c>
      <c r="H121">
        <f>VLOOKUP($E121,[3]TVA!$G$5:$K$59,5,FALSE)</f>
        <v>0</v>
      </c>
      <c r="J121">
        <f t="shared" si="1"/>
        <v>121</v>
      </c>
      <c r="K121">
        <v>1</v>
      </c>
      <c r="L121" t="s">
        <v>9334</v>
      </c>
      <c r="M121">
        <f>VLOOKUP(L121,IO_percentage3!$G$2:$K$339,2,FALSE)</f>
        <v>2</v>
      </c>
      <c r="N121" t="str">
        <f>VLOOKUP(L121,IO_percentage3!$G$2:$K$339,3,FALSE)</f>
        <v/>
      </c>
      <c r="O121" t="str">
        <f>VLOOKUP(L121,IO_percentage3!$G$2:$K$339,4,FALSE)</f>
        <v/>
      </c>
      <c r="P121" t="str">
        <f>VLOOKUP(L121,IO_percentage3!$G$2:$K$339,5,FALSE)</f>
        <v/>
      </c>
      <c r="Q121" t="str">
        <f>IFERROR(VLOOKUP(M121,IO_percentage3!$P$2:$Q$36,2,FALSE),"")</f>
        <v>agriculture industrielle ou d'</v>
      </c>
      <c r="R121" t="str">
        <f>IFERROR(VLOOKUP(N121,IO_percentage3!$P$2:$Q$36,2,FALSE),"")</f>
        <v/>
      </c>
      <c r="S121" t="str">
        <f>IFERROR(VLOOKUP(O121,IO_percentage3!$P$2:$Q$36,2,FALSE),"")</f>
        <v/>
      </c>
      <c r="T121" t="str">
        <f>IFERROR(VLOOKUP(P121,IO_percentage3!$P$2:$Q$36,2,FALSE),"")</f>
        <v/>
      </c>
    </row>
    <row r="122" spans="1:20">
      <c r="A122">
        <v>121</v>
      </c>
      <c r="B122" t="s">
        <v>9353</v>
      </c>
      <c r="C122">
        <v>119</v>
      </c>
      <c r="D122">
        <v>-0.63400000000000001</v>
      </c>
      <c r="E122">
        <v>20</v>
      </c>
      <c r="F122">
        <f>VLOOKUP($E122,[3]TVA!$G$5:$K$59,3,FALSE)</f>
        <v>0.18</v>
      </c>
      <c r="G122">
        <f>VLOOKUP($E122,[3]TVA!$G$5:$K$59,4,FALSE)</f>
        <v>1</v>
      </c>
      <c r="H122">
        <f>VLOOKUP($E122,[3]TVA!$G$5:$K$59,5,FALSE)</f>
        <v>0</v>
      </c>
      <c r="J122">
        <f t="shared" si="1"/>
        <v>122</v>
      </c>
      <c r="K122">
        <v>1</v>
      </c>
      <c r="L122" t="s">
        <v>9335</v>
      </c>
      <c r="M122">
        <f>VLOOKUP(L122,IO_percentage3!$G$2:$K$339,2,FALSE)</f>
        <v>2</v>
      </c>
      <c r="N122" t="str">
        <f>VLOOKUP(L122,IO_percentage3!$G$2:$K$339,3,FALSE)</f>
        <v/>
      </c>
      <c r="O122" t="str">
        <f>VLOOKUP(L122,IO_percentage3!$G$2:$K$339,4,FALSE)</f>
        <v/>
      </c>
      <c r="P122" t="str">
        <f>VLOOKUP(L122,IO_percentage3!$G$2:$K$339,5,FALSE)</f>
        <v/>
      </c>
      <c r="Q122" t="str">
        <f>IFERROR(VLOOKUP(M122,IO_percentage3!$P$2:$Q$36,2,FALSE),"")</f>
        <v>agriculture industrielle ou d'</v>
      </c>
      <c r="R122" t="str">
        <f>IFERROR(VLOOKUP(N122,IO_percentage3!$P$2:$Q$36,2,FALSE),"")</f>
        <v/>
      </c>
      <c r="S122" t="str">
        <f>IFERROR(VLOOKUP(O122,IO_percentage3!$P$2:$Q$36,2,FALSE),"")</f>
        <v/>
      </c>
      <c r="T122" t="str">
        <f>IFERROR(VLOOKUP(P122,IO_percentage3!$P$2:$Q$36,2,FALSE),"")</f>
        <v/>
      </c>
    </row>
    <row r="123" spans="1:20">
      <c r="A123">
        <v>122</v>
      </c>
      <c r="B123" t="s">
        <v>9354</v>
      </c>
      <c r="C123">
        <v>119</v>
      </c>
      <c r="D123">
        <v>-0.63400000000000001</v>
      </c>
      <c r="E123">
        <v>20</v>
      </c>
      <c r="F123">
        <f>VLOOKUP($E123,[3]TVA!$G$5:$K$59,3,FALSE)</f>
        <v>0.18</v>
      </c>
      <c r="G123">
        <f>VLOOKUP($E123,[3]TVA!$G$5:$K$59,4,FALSE)</f>
        <v>1</v>
      </c>
      <c r="H123">
        <f>VLOOKUP($E123,[3]TVA!$G$5:$K$59,5,FALSE)</f>
        <v>0</v>
      </c>
      <c r="J123">
        <f t="shared" si="1"/>
        <v>123</v>
      </c>
      <c r="K123">
        <v>1</v>
      </c>
      <c r="L123" t="s">
        <v>9336</v>
      </c>
      <c r="M123">
        <f>VLOOKUP(L123,IO_percentage3!$G$2:$K$339,2,FALSE)</f>
        <v>2</v>
      </c>
      <c r="N123" t="str">
        <f>VLOOKUP(L123,IO_percentage3!$G$2:$K$339,3,FALSE)</f>
        <v/>
      </c>
      <c r="O123" t="str">
        <f>VLOOKUP(L123,IO_percentage3!$G$2:$K$339,4,FALSE)</f>
        <v/>
      </c>
      <c r="P123" t="str">
        <f>VLOOKUP(L123,IO_percentage3!$G$2:$K$339,5,FALSE)</f>
        <v/>
      </c>
      <c r="Q123" t="str">
        <f>IFERROR(VLOOKUP(M123,IO_percentage3!$P$2:$Q$36,2,FALSE),"")</f>
        <v>agriculture industrielle ou d'</v>
      </c>
      <c r="R123" t="str">
        <f>IFERROR(VLOOKUP(N123,IO_percentage3!$P$2:$Q$36,2,FALSE),"")</f>
        <v/>
      </c>
      <c r="S123" t="str">
        <f>IFERROR(VLOOKUP(O123,IO_percentage3!$P$2:$Q$36,2,FALSE),"")</f>
        <v/>
      </c>
      <c r="T123" t="str">
        <f>IFERROR(VLOOKUP(P123,IO_percentage3!$P$2:$Q$36,2,FALSE),"")</f>
        <v/>
      </c>
    </row>
    <row r="124" spans="1:20">
      <c r="A124">
        <v>123</v>
      </c>
      <c r="B124" t="s">
        <v>9355</v>
      </c>
      <c r="C124">
        <v>119</v>
      </c>
      <c r="D124">
        <v>-0.63400000000000001</v>
      </c>
      <c r="E124">
        <v>20</v>
      </c>
      <c r="F124">
        <f>VLOOKUP($E124,[3]TVA!$G$5:$K$59,3,FALSE)</f>
        <v>0.18</v>
      </c>
      <c r="G124">
        <f>VLOOKUP($E124,[3]TVA!$G$5:$K$59,4,FALSE)</f>
        <v>1</v>
      </c>
      <c r="H124">
        <f>VLOOKUP($E124,[3]TVA!$G$5:$K$59,5,FALSE)</f>
        <v>0</v>
      </c>
      <c r="J124">
        <f t="shared" si="1"/>
        <v>124</v>
      </c>
      <c r="K124">
        <v>1</v>
      </c>
      <c r="L124" t="s">
        <v>9337</v>
      </c>
      <c r="M124">
        <f>VLOOKUP(L124,IO_percentage3!$G$2:$K$339,2,FALSE)</f>
        <v>2</v>
      </c>
      <c r="N124" t="str">
        <f>VLOOKUP(L124,IO_percentage3!$G$2:$K$339,3,FALSE)</f>
        <v/>
      </c>
      <c r="O124" t="str">
        <f>VLOOKUP(L124,IO_percentage3!$G$2:$K$339,4,FALSE)</f>
        <v/>
      </c>
      <c r="P124" t="str">
        <f>VLOOKUP(L124,IO_percentage3!$G$2:$K$339,5,FALSE)</f>
        <v/>
      </c>
      <c r="Q124" t="str">
        <f>IFERROR(VLOOKUP(M124,IO_percentage3!$P$2:$Q$36,2,FALSE),"")</f>
        <v>agriculture industrielle ou d'</v>
      </c>
      <c r="R124" t="str">
        <f>IFERROR(VLOOKUP(N124,IO_percentage3!$P$2:$Q$36,2,FALSE),"")</f>
        <v/>
      </c>
      <c r="S124" t="str">
        <f>IFERROR(VLOOKUP(O124,IO_percentage3!$P$2:$Q$36,2,FALSE),"")</f>
        <v/>
      </c>
      <c r="T124" t="str">
        <f>IFERROR(VLOOKUP(P124,IO_percentage3!$P$2:$Q$36,2,FALSE),"")</f>
        <v/>
      </c>
    </row>
    <row r="125" spans="1:20">
      <c r="A125">
        <v>124</v>
      </c>
      <c r="B125" t="s">
        <v>9356</v>
      </c>
      <c r="C125">
        <v>119</v>
      </c>
      <c r="D125">
        <v>-0.63400000000000001</v>
      </c>
      <c r="E125">
        <v>20</v>
      </c>
      <c r="F125">
        <f>VLOOKUP($E125,[3]TVA!$G$5:$K$59,3,FALSE)</f>
        <v>0.18</v>
      </c>
      <c r="G125">
        <f>VLOOKUP($E125,[3]TVA!$G$5:$K$59,4,FALSE)</f>
        <v>1</v>
      </c>
      <c r="H125">
        <f>VLOOKUP($E125,[3]TVA!$G$5:$K$59,5,FALSE)</f>
        <v>0</v>
      </c>
      <c r="J125">
        <f t="shared" si="1"/>
        <v>125</v>
      </c>
      <c r="K125">
        <v>1</v>
      </c>
      <c r="L125" t="s">
        <v>9338</v>
      </c>
      <c r="M125">
        <f>VLOOKUP(L125,IO_percentage3!$G$2:$K$339,2,FALSE)</f>
        <v>2</v>
      </c>
      <c r="N125" t="str">
        <f>VLOOKUP(L125,IO_percentage3!$G$2:$K$339,3,FALSE)</f>
        <v/>
      </c>
      <c r="O125" t="str">
        <f>VLOOKUP(L125,IO_percentage3!$G$2:$K$339,4,FALSE)</f>
        <v/>
      </c>
      <c r="P125" t="str">
        <f>VLOOKUP(L125,IO_percentage3!$G$2:$K$339,5,FALSE)</f>
        <v/>
      </c>
      <c r="Q125" t="str">
        <f>IFERROR(VLOOKUP(M125,IO_percentage3!$P$2:$Q$36,2,FALSE),"")</f>
        <v>agriculture industrielle ou d'</v>
      </c>
      <c r="R125" t="str">
        <f>IFERROR(VLOOKUP(N125,IO_percentage3!$P$2:$Q$36,2,FALSE),"")</f>
        <v/>
      </c>
      <c r="S125" t="str">
        <f>IFERROR(VLOOKUP(O125,IO_percentage3!$P$2:$Q$36,2,FALSE),"")</f>
        <v/>
      </c>
      <c r="T125" t="str">
        <f>IFERROR(VLOOKUP(P125,IO_percentage3!$P$2:$Q$36,2,FALSE),"")</f>
        <v/>
      </c>
    </row>
    <row r="126" spans="1:20">
      <c r="A126">
        <v>125</v>
      </c>
      <c r="B126" t="s">
        <v>9357</v>
      </c>
      <c r="C126">
        <v>119</v>
      </c>
      <c r="D126">
        <v>-0.63400000000000001</v>
      </c>
      <c r="E126">
        <v>20</v>
      </c>
      <c r="F126">
        <f>VLOOKUP($E126,[3]TVA!$G$5:$K$59,3,FALSE)</f>
        <v>0.18</v>
      </c>
      <c r="G126">
        <f>VLOOKUP($E126,[3]TVA!$G$5:$K$59,4,FALSE)</f>
        <v>1</v>
      </c>
      <c r="H126">
        <f>VLOOKUP($E126,[3]TVA!$G$5:$K$59,5,FALSE)</f>
        <v>0</v>
      </c>
      <c r="J126">
        <f t="shared" si="1"/>
        <v>126</v>
      </c>
      <c r="K126">
        <v>1</v>
      </c>
      <c r="L126" t="s">
        <v>9339</v>
      </c>
      <c r="M126">
        <f>VLOOKUP(L126,IO_percentage3!$G$2:$K$339,2,FALSE)</f>
        <v>2</v>
      </c>
      <c r="N126" t="str">
        <f>VLOOKUP(L126,IO_percentage3!$G$2:$K$339,3,FALSE)</f>
        <v/>
      </c>
      <c r="O126" t="str">
        <f>VLOOKUP(L126,IO_percentage3!$G$2:$K$339,4,FALSE)</f>
        <v/>
      </c>
      <c r="P126" t="str">
        <f>VLOOKUP(L126,IO_percentage3!$G$2:$K$339,5,FALSE)</f>
        <v/>
      </c>
      <c r="Q126" t="str">
        <f>IFERROR(VLOOKUP(M126,IO_percentage3!$P$2:$Q$36,2,FALSE),"")</f>
        <v>agriculture industrielle ou d'</v>
      </c>
      <c r="R126" t="str">
        <f>IFERROR(VLOOKUP(N126,IO_percentage3!$P$2:$Q$36,2,FALSE),"")</f>
        <v/>
      </c>
      <c r="S126" t="str">
        <f>IFERROR(VLOOKUP(O126,IO_percentage3!$P$2:$Q$36,2,FALSE),"")</f>
        <v/>
      </c>
      <c r="T126" t="str">
        <f>IFERROR(VLOOKUP(P126,IO_percentage3!$P$2:$Q$36,2,FALSE),"")</f>
        <v/>
      </c>
    </row>
    <row r="127" spans="1:20">
      <c r="A127">
        <v>126</v>
      </c>
      <c r="B127" t="s">
        <v>9358</v>
      </c>
      <c r="C127">
        <v>119</v>
      </c>
      <c r="D127">
        <v>-0.63400000000000001</v>
      </c>
      <c r="E127">
        <v>20</v>
      </c>
      <c r="F127">
        <f>VLOOKUP($E127,[3]TVA!$G$5:$K$59,3,FALSE)</f>
        <v>0.18</v>
      </c>
      <c r="G127">
        <f>VLOOKUP($E127,[3]TVA!$G$5:$K$59,4,FALSE)</f>
        <v>1</v>
      </c>
      <c r="H127">
        <f>VLOOKUP($E127,[3]TVA!$G$5:$K$59,5,FALSE)</f>
        <v>0</v>
      </c>
      <c r="J127">
        <f t="shared" si="1"/>
        <v>127</v>
      </c>
      <c r="K127">
        <v>1</v>
      </c>
      <c r="L127" t="s">
        <v>9617</v>
      </c>
      <c r="M127">
        <v>2</v>
      </c>
      <c r="Q127" t="str">
        <f>IFERROR(VLOOKUP(M127,IO_percentage3!$P$2:$Q$36,2,FALSE),"")</f>
        <v>agriculture industrielle ou d'</v>
      </c>
      <c r="R127" t="str">
        <f>IFERROR(VLOOKUP(N127,IO_percentage3!$P$2:$Q$36,2,FALSE),"")</f>
        <v/>
      </c>
      <c r="S127" t="str">
        <f>IFERROR(VLOOKUP(O127,IO_percentage3!$P$2:$Q$36,2,FALSE),"")</f>
        <v/>
      </c>
      <c r="T127" t="str">
        <f>IFERROR(VLOOKUP(P127,IO_percentage3!$P$2:$Q$36,2,FALSE),"")</f>
        <v/>
      </c>
    </row>
    <row r="128" spans="1:20">
      <c r="A128">
        <v>127</v>
      </c>
      <c r="B128" t="s">
        <v>9359</v>
      </c>
      <c r="C128">
        <v>119</v>
      </c>
      <c r="D128">
        <v>-0.63400000000000001</v>
      </c>
      <c r="E128">
        <v>20</v>
      </c>
      <c r="F128">
        <f>VLOOKUP($E128,[3]TVA!$G$5:$K$59,3,FALSE)</f>
        <v>0.18</v>
      </c>
      <c r="G128">
        <f>VLOOKUP($E128,[3]TVA!$G$5:$K$59,4,FALSE)</f>
        <v>1</v>
      </c>
      <c r="H128">
        <f>VLOOKUP($E128,[3]TVA!$G$5:$K$59,5,FALSE)</f>
        <v>0</v>
      </c>
      <c r="J128">
        <f t="shared" si="1"/>
        <v>128</v>
      </c>
      <c r="K128">
        <v>1</v>
      </c>
      <c r="L128" t="s">
        <v>9341</v>
      </c>
      <c r="M128">
        <f>VLOOKUP(L128,IO_percentage3!$G$2:$K$339,2,FALSE)</f>
        <v>2</v>
      </c>
      <c r="Q128" t="str">
        <f>IFERROR(VLOOKUP(M128,IO_percentage3!$P$2:$Q$36,2,FALSE),"")</f>
        <v>agriculture industrielle ou d'</v>
      </c>
      <c r="R128" t="str">
        <f>IFERROR(VLOOKUP(N128,IO_percentage3!$P$2:$Q$36,2,FALSE),"")</f>
        <v/>
      </c>
      <c r="S128" t="str">
        <f>IFERROR(VLOOKUP(O128,IO_percentage3!$P$2:$Q$36,2,FALSE),"")</f>
        <v/>
      </c>
      <c r="T128" t="str">
        <f>IFERROR(VLOOKUP(P128,IO_percentage3!$P$2:$Q$36,2,FALSE),"")</f>
        <v/>
      </c>
    </row>
    <row r="129" spans="1:20">
      <c r="A129">
        <v>128</v>
      </c>
      <c r="B129" t="s">
        <v>9360</v>
      </c>
      <c r="C129">
        <v>119</v>
      </c>
      <c r="D129">
        <v>-0.63400000000000001</v>
      </c>
      <c r="E129">
        <v>20</v>
      </c>
      <c r="F129">
        <f>VLOOKUP($E129,[3]TVA!$G$5:$K$59,3,FALSE)</f>
        <v>0.18</v>
      </c>
      <c r="G129">
        <f>VLOOKUP($E129,[3]TVA!$G$5:$K$59,4,FALSE)</f>
        <v>1</v>
      </c>
      <c r="H129">
        <f>VLOOKUP($E129,[3]TVA!$G$5:$K$59,5,FALSE)</f>
        <v>0</v>
      </c>
      <c r="J129">
        <f t="shared" si="1"/>
        <v>129</v>
      </c>
      <c r="K129">
        <v>1</v>
      </c>
      <c r="L129" t="s">
        <v>9618</v>
      </c>
      <c r="M129">
        <v>2</v>
      </c>
      <c r="Q129" t="str">
        <f>IFERROR(VLOOKUP(M129,IO_percentage3!$P$2:$Q$36,2,FALSE),"")</f>
        <v>agriculture industrielle ou d'</v>
      </c>
      <c r="R129" t="str">
        <f>IFERROR(VLOOKUP(N129,IO_percentage3!$P$2:$Q$36,2,FALSE),"")</f>
        <v/>
      </c>
      <c r="S129" t="str">
        <f>IFERROR(VLOOKUP(O129,IO_percentage3!$P$2:$Q$36,2,FALSE),"")</f>
        <v/>
      </c>
      <c r="T129" t="str">
        <f>IFERROR(VLOOKUP(P129,IO_percentage3!$P$2:$Q$36,2,FALSE),"")</f>
        <v/>
      </c>
    </row>
    <row r="130" spans="1:20">
      <c r="A130">
        <v>129</v>
      </c>
      <c r="B130" t="s">
        <v>9361</v>
      </c>
      <c r="C130">
        <v>121</v>
      </c>
      <c r="D130">
        <v>-0.63400000000000001</v>
      </c>
      <c r="E130">
        <v>21</v>
      </c>
      <c r="F130">
        <f>VLOOKUP($E130,[3]TVA!$G$5:$K$59,3,FALSE)</f>
        <v>0.18</v>
      </c>
      <c r="G130">
        <f>VLOOKUP($E130,[3]TVA!$G$5:$K$59,4,FALSE)</f>
        <v>1</v>
      </c>
      <c r="H130">
        <f>VLOOKUP($E130,[3]TVA!$G$5:$K$59,5,FALSE)</f>
        <v>0</v>
      </c>
      <c r="J130">
        <f t="shared" si="1"/>
        <v>130</v>
      </c>
      <c r="K130">
        <v>1</v>
      </c>
      <c r="L130" t="s">
        <v>9343</v>
      </c>
      <c r="M130">
        <f>VLOOKUP(L130,IO_percentage3!$G$2:$K$339,2,FALSE)</f>
        <v>7</v>
      </c>
      <c r="Q130" t="str">
        <f>IFERROR(VLOOKUP(M130,IO_percentage3!$P$2:$Q$36,2,FALSE),"")</f>
        <v>fabrication de produits alimen</v>
      </c>
      <c r="R130" t="str">
        <f>IFERROR(VLOOKUP(N130,IO_percentage3!$P$2:$Q$36,2,FALSE),"")</f>
        <v/>
      </c>
      <c r="S130" t="str">
        <f>IFERROR(VLOOKUP(O130,IO_percentage3!$P$2:$Q$36,2,FALSE),"")</f>
        <v/>
      </c>
      <c r="T130" t="str">
        <f>IFERROR(VLOOKUP(P130,IO_percentage3!$P$2:$Q$36,2,FALSE),"")</f>
        <v/>
      </c>
    </row>
    <row r="131" spans="1:20">
      <c r="A131">
        <v>130</v>
      </c>
      <c r="B131" t="s">
        <v>9362</v>
      </c>
      <c r="C131">
        <v>121</v>
      </c>
      <c r="D131">
        <v>-0.63400000000000001</v>
      </c>
      <c r="E131">
        <v>21</v>
      </c>
      <c r="F131">
        <f>VLOOKUP($E131,[3]TVA!$G$5:$K$59,3,FALSE)</f>
        <v>0.18</v>
      </c>
      <c r="G131">
        <f>VLOOKUP($E131,[3]TVA!$G$5:$K$59,4,FALSE)</f>
        <v>1</v>
      </c>
      <c r="H131">
        <f>VLOOKUP($E131,[3]TVA!$G$5:$K$59,5,FALSE)</f>
        <v>0</v>
      </c>
      <c r="J131">
        <f t="shared" ref="J131:J194" si="2">J130+K131</f>
        <v>131</v>
      </c>
      <c r="K131">
        <v>1</v>
      </c>
      <c r="L131" t="s">
        <v>9344</v>
      </c>
      <c r="M131">
        <f>VLOOKUP(L131,IO_percentage3!$G$2:$K$339,2,FALSE)</f>
        <v>7</v>
      </c>
      <c r="Q131" t="str">
        <f>IFERROR(VLOOKUP(M131,IO_percentage3!$P$2:$Q$36,2,FALSE),"")</f>
        <v>fabrication de produits alimen</v>
      </c>
      <c r="R131" t="str">
        <f>IFERROR(VLOOKUP(N131,IO_percentage3!$P$2:$Q$36,2,FALSE),"")</f>
        <v/>
      </c>
      <c r="S131" t="str">
        <f>IFERROR(VLOOKUP(O131,IO_percentage3!$P$2:$Q$36,2,FALSE),"")</f>
        <v/>
      </c>
      <c r="T131" t="str">
        <f>IFERROR(VLOOKUP(P131,IO_percentage3!$P$2:$Q$36,2,FALSE),"")</f>
        <v/>
      </c>
    </row>
    <row r="132" spans="1:20">
      <c r="A132">
        <v>131</v>
      </c>
      <c r="B132" t="s">
        <v>9363</v>
      </c>
      <c r="C132">
        <v>121</v>
      </c>
      <c r="D132">
        <v>-0.63400000000000001</v>
      </c>
      <c r="E132">
        <v>21</v>
      </c>
      <c r="F132">
        <f>VLOOKUP($E132,[3]TVA!$G$5:$K$59,3,FALSE)</f>
        <v>0.18</v>
      </c>
      <c r="G132">
        <f>VLOOKUP($E132,[3]TVA!$G$5:$K$59,4,FALSE)</f>
        <v>1</v>
      </c>
      <c r="H132">
        <f>VLOOKUP($E132,[3]TVA!$G$5:$K$59,5,FALSE)</f>
        <v>0</v>
      </c>
      <c r="J132">
        <f t="shared" si="2"/>
        <v>132</v>
      </c>
      <c r="K132">
        <v>1</v>
      </c>
      <c r="L132" t="s">
        <v>9345</v>
      </c>
      <c r="M132">
        <f>VLOOKUP(L132,IO_percentage3!$G$2:$K$339,2,FALSE)</f>
        <v>7</v>
      </c>
      <c r="Q132" t="str">
        <f>IFERROR(VLOOKUP(M132,IO_percentage3!$P$2:$Q$36,2,FALSE),"")</f>
        <v>fabrication de produits alimen</v>
      </c>
      <c r="R132" t="str">
        <f>IFERROR(VLOOKUP(N132,IO_percentage3!$P$2:$Q$36,2,FALSE),"")</f>
        <v/>
      </c>
      <c r="S132" t="str">
        <f>IFERROR(VLOOKUP(O132,IO_percentage3!$P$2:$Q$36,2,FALSE),"")</f>
        <v/>
      </c>
      <c r="T132" t="str">
        <f>IFERROR(VLOOKUP(P132,IO_percentage3!$P$2:$Q$36,2,FALSE),"")</f>
        <v/>
      </c>
    </row>
    <row r="133" spans="1:20">
      <c r="A133">
        <v>132</v>
      </c>
      <c r="B133" t="s">
        <v>9364</v>
      </c>
      <c r="C133">
        <v>121</v>
      </c>
      <c r="D133">
        <v>-0.63400000000000001</v>
      </c>
      <c r="E133">
        <v>21</v>
      </c>
      <c r="F133">
        <f>VLOOKUP($E133,[3]TVA!$G$5:$K$59,3,FALSE)</f>
        <v>0.18</v>
      </c>
      <c r="G133">
        <f>VLOOKUP($E133,[3]TVA!$G$5:$K$59,4,FALSE)</f>
        <v>1</v>
      </c>
      <c r="H133">
        <f>VLOOKUP($E133,[3]TVA!$G$5:$K$59,5,FALSE)</f>
        <v>0</v>
      </c>
      <c r="J133">
        <f t="shared" si="2"/>
        <v>133</v>
      </c>
      <c r="K133">
        <v>1</v>
      </c>
      <c r="L133" t="s">
        <v>9619</v>
      </c>
      <c r="M133">
        <v>2</v>
      </c>
      <c r="Q133" t="str">
        <f>IFERROR(VLOOKUP(M133,IO_percentage3!$P$2:$Q$36,2,FALSE),"")</f>
        <v>agriculture industrielle ou d'</v>
      </c>
      <c r="R133" t="str">
        <f>IFERROR(VLOOKUP(N133,IO_percentage3!$P$2:$Q$36,2,FALSE),"")</f>
        <v/>
      </c>
      <c r="S133" t="str">
        <f>IFERROR(VLOOKUP(O133,IO_percentage3!$P$2:$Q$36,2,FALSE),"")</f>
        <v/>
      </c>
      <c r="T133" t="str">
        <f>IFERROR(VLOOKUP(P133,IO_percentage3!$P$2:$Q$36,2,FALSE),"")</f>
        <v/>
      </c>
    </row>
    <row r="134" spans="1:20">
      <c r="A134">
        <v>133</v>
      </c>
      <c r="B134" t="s">
        <v>9365</v>
      </c>
      <c r="C134">
        <v>122</v>
      </c>
      <c r="D134">
        <v>-0.63400000000000001</v>
      </c>
      <c r="E134">
        <v>21</v>
      </c>
      <c r="F134">
        <f>VLOOKUP($E134,[3]TVA!$G$5:$K$59,3,FALSE)</f>
        <v>0.18</v>
      </c>
      <c r="G134">
        <f>VLOOKUP($E134,[3]TVA!$G$5:$K$59,4,FALSE)</f>
        <v>1</v>
      </c>
      <c r="H134">
        <f>VLOOKUP($E134,[3]TVA!$G$5:$K$59,5,FALSE)</f>
        <v>0</v>
      </c>
      <c r="J134">
        <f t="shared" si="2"/>
        <v>134</v>
      </c>
      <c r="K134">
        <v>1</v>
      </c>
      <c r="L134" t="s">
        <v>9620</v>
      </c>
      <c r="M134">
        <v>7</v>
      </c>
      <c r="Q134" t="str">
        <f>IFERROR(VLOOKUP(M134,IO_percentage3!$P$2:$Q$36,2,FALSE),"")</f>
        <v>fabrication de produits alimen</v>
      </c>
      <c r="R134" t="str">
        <f>IFERROR(VLOOKUP(N134,IO_percentage3!$P$2:$Q$36,2,FALSE),"")</f>
        <v/>
      </c>
      <c r="S134" t="str">
        <f>IFERROR(VLOOKUP(O134,IO_percentage3!$P$2:$Q$36,2,FALSE),"")</f>
        <v/>
      </c>
      <c r="T134" t="str">
        <f>IFERROR(VLOOKUP(P134,IO_percentage3!$P$2:$Q$36,2,FALSE),"")</f>
        <v/>
      </c>
    </row>
    <row r="135" spans="1:20">
      <c r="A135">
        <v>134</v>
      </c>
      <c r="B135" t="s">
        <v>9366</v>
      </c>
      <c r="C135">
        <v>122</v>
      </c>
      <c r="D135">
        <v>-0.63400000000000001</v>
      </c>
      <c r="E135">
        <v>21</v>
      </c>
      <c r="F135">
        <f>VLOOKUP($E135,[3]TVA!$G$5:$K$59,3,FALSE)</f>
        <v>0.18</v>
      </c>
      <c r="G135">
        <f>VLOOKUP($E135,[3]TVA!$G$5:$K$59,4,FALSE)</f>
        <v>1</v>
      </c>
      <c r="H135">
        <f>VLOOKUP($E135,[3]TVA!$G$5:$K$59,5,FALSE)</f>
        <v>0</v>
      </c>
      <c r="J135">
        <f t="shared" si="2"/>
        <v>135</v>
      </c>
      <c r="K135">
        <v>1</v>
      </c>
      <c r="L135" t="s">
        <v>9621</v>
      </c>
      <c r="M135">
        <v>7</v>
      </c>
      <c r="Q135" t="str">
        <f>IFERROR(VLOOKUP(M135,IO_percentage3!$P$2:$Q$36,2,FALSE),"")</f>
        <v>fabrication de produits alimen</v>
      </c>
      <c r="R135" t="str">
        <f>IFERROR(VLOOKUP(N135,IO_percentage3!$P$2:$Q$36,2,FALSE),"")</f>
        <v/>
      </c>
      <c r="S135" t="str">
        <f>IFERROR(VLOOKUP(O135,IO_percentage3!$P$2:$Q$36,2,FALSE),"")</f>
        <v/>
      </c>
      <c r="T135" t="str">
        <f>IFERROR(VLOOKUP(P135,IO_percentage3!$P$2:$Q$36,2,FALSE),"")</f>
        <v/>
      </c>
    </row>
    <row r="136" spans="1:20">
      <c r="A136">
        <v>135</v>
      </c>
      <c r="B136" t="s">
        <v>9367</v>
      </c>
      <c r="C136">
        <v>122</v>
      </c>
      <c r="D136">
        <v>-0.63400000000000001</v>
      </c>
      <c r="E136">
        <v>21</v>
      </c>
      <c r="F136">
        <f>VLOOKUP($E136,[3]TVA!$G$5:$K$59,3,FALSE)</f>
        <v>0.18</v>
      </c>
      <c r="G136">
        <f>VLOOKUP($E136,[3]TVA!$G$5:$K$59,4,FALSE)</f>
        <v>1</v>
      </c>
      <c r="H136">
        <f>VLOOKUP($E136,[3]TVA!$G$5:$K$59,5,FALSE)</f>
        <v>0</v>
      </c>
      <c r="J136">
        <f t="shared" si="2"/>
        <v>136</v>
      </c>
      <c r="K136">
        <v>1</v>
      </c>
      <c r="L136" t="s">
        <v>9347</v>
      </c>
      <c r="M136">
        <f>VLOOKUP(L136,IO_percentage3!$G$2:$K$339,2,FALSE)</f>
        <v>7</v>
      </c>
      <c r="N136" t="str">
        <f>VLOOKUP(L136,IO_percentage3!$G$2:$K$339,3,FALSE)</f>
        <v/>
      </c>
      <c r="O136" t="str">
        <f>VLOOKUP(L136,IO_percentage3!$G$2:$K$339,4,FALSE)</f>
        <v/>
      </c>
      <c r="P136" t="str">
        <f>VLOOKUP(L136,IO_percentage3!$G$2:$K$339,5,FALSE)</f>
        <v/>
      </c>
      <c r="Q136" t="str">
        <f>IFERROR(VLOOKUP(M136,IO_percentage3!$P$2:$Q$36,2,FALSE),"")</f>
        <v>fabrication de produits alimen</v>
      </c>
      <c r="R136" t="str">
        <f>IFERROR(VLOOKUP(N136,IO_percentage3!$P$2:$Q$36,2,FALSE),"")</f>
        <v/>
      </c>
      <c r="S136" t="str">
        <f>IFERROR(VLOOKUP(O136,IO_percentage3!$P$2:$Q$36,2,FALSE),"")</f>
        <v/>
      </c>
      <c r="T136" t="str">
        <f>IFERROR(VLOOKUP(P136,IO_percentage3!$P$2:$Q$36,2,FALSE),"")</f>
        <v/>
      </c>
    </row>
    <row r="137" spans="1:20">
      <c r="A137">
        <v>136</v>
      </c>
      <c r="B137" t="s">
        <v>9368</v>
      </c>
      <c r="C137">
        <v>122</v>
      </c>
      <c r="D137">
        <v>-0.63400000000000001</v>
      </c>
      <c r="E137">
        <v>21</v>
      </c>
      <c r="F137">
        <f>VLOOKUP($E137,[3]TVA!$G$5:$K$59,3,FALSE)</f>
        <v>0.18</v>
      </c>
      <c r="G137">
        <f>VLOOKUP($E137,[3]TVA!$G$5:$K$59,4,FALSE)</f>
        <v>1</v>
      </c>
      <c r="H137">
        <f>VLOOKUP($E137,[3]TVA!$G$5:$K$59,5,FALSE)</f>
        <v>0</v>
      </c>
      <c r="J137">
        <f t="shared" si="2"/>
        <v>137</v>
      </c>
      <c r="K137">
        <v>1</v>
      </c>
      <c r="L137" t="s">
        <v>9348</v>
      </c>
      <c r="M137">
        <f>VLOOKUP(L137,IO_percentage3!$G$2:$K$339,2,FALSE)</f>
        <v>7</v>
      </c>
      <c r="N137" t="str">
        <f>VLOOKUP(L137,IO_percentage3!$G$2:$K$339,3,FALSE)</f>
        <v/>
      </c>
      <c r="O137" t="str">
        <f>VLOOKUP(L137,IO_percentage3!$G$2:$K$339,4,FALSE)</f>
        <v/>
      </c>
      <c r="P137" t="str">
        <f>VLOOKUP(L137,IO_percentage3!$G$2:$K$339,5,FALSE)</f>
        <v/>
      </c>
      <c r="Q137" t="str">
        <f>IFERROR(VLOOKUP(M137,IO_percentage3!$P$2:$Q$36,2,FALSE),"")</f>
        <v>fabrication de produits alimen</v>
      </c>
      <c r="R137" t="str">
        <f>IFERROR(VLOOKUP(N137,IO_percentage3!$P$2:$Q$36,2,FALSE),"")</f>
        <v/>
      </c>
      <c r="S137" t="str">
        <f>IFERROR(VLOOKUP(O137,IO_percentage3!$P$2:$Q$36,2,FALSE),"")</f>
        <v/>
      </c>
      <c r="T137" t="str">
        <f>IFERROR(VLOOKUP(P137,IO_percentage3!$P$2:$Q$36,2,FALSE),"")</f>
        <v/>
      </c>
    </row>
    <row r="138" spans="1:20">
      <c r="A138">
        <v>137</v>
      </c>
      <c r="B138" t="s">
        <v>9369</v>
      </c>
      <c r="C138">
        <v>213</v>
      </c>
      <c r="D138">
        <v>-1.5879000000000001</v>
      </c>
      <c r="E138">
        <v>22</v>
      </c>
      <c r="F138">
        <f>VLOOKUP($E138,[3]TVA!$G$5:$K$59,3,FALSE)</f>
        <v>0.18</v>
      </c>
      <c r="G138">
        <f>VLOOKUP($E138,[3]TVA!$G$5:$K$59,4,FALSE)</f>
        <v>1</v>
      </c>
      <c r="H138">
        <f>VLOOKUP($E138,[3]TVA!$G$5:$K$59,5,FALSE)</f>
        <v>0</v>
      </c>
      <c r="J138">
        <f t="shared" si="2"/>
        <v>138</v>
      </c>
      <c r="K138">
        <v>1</v>
      </c>
      <c r="L138" t="s">
        <v>9622</v>
      </c>
      <c r="M138">
        <v>7</v>
      </c>
      <c r="Q138" t="str">
        <f>IFERROR(VLOOKUP(M138,IO_percentage3!$P$2:$Q$36,2,FALSE),"")</f>
        <v>fabrication de produits alimen</v>
      </c>
      <c r="R138" t="str">
        <f>IFERROR(VLOOKUP(N138,IO_percentage3!$P$2:$Q$36,2,FALSE),"")</f>
        <v/>
      </c>
      <c r="S138" t="str">
        <f>IFERROR(VLOOKUP(O138,IO_percentage3!$P$2:$Q$36,2,FALSE),"")</f>
        <v/>
      </c>
      <c r="T138" t="str">
        <f>IFERROR(VLOOKUP(P138,IO_percentage3!$P$2:$Q$36,2,FALSE),"")</f>
        <v/>
      </c>
    </row>
    <row r="139" spans="1:20">
      <c r="A139">
        <v>138</v>
      </c>
      <c r="B139" t="s">
        <v>9370</v>
      </c>
      <c r="C139">
        <v>213</v>
      </c>
      <c r="D139">
        <v>-1.5879000000000001</v>
      </c>
      <c r="E139">
        <v>22</v>
      </c>
      <c r="F139">
        <f>VLOOKUP($E139,[3]TVA!$G$5:$K$59,3,FALSE)</f>
        <v>0.18</v>
      </c>
      <c r="G139">
        <f>VLOOKUP($E139,[3]TVA!$G$5:$K$59,4,FALSE)</f>
        <v>1</v>
      </c>
      <c r="H139">
        <f>VLOOKUP($E139,[3]TVA!$G$5:$K$59,5,FALSE)</f>
        <v>0</v>
      </c>
      <c r="J139">
        <f t="shared" si="2"/>
        <v>139</v>
      </c>
      <c r="K139">
        <v>1</v>
      </c>
      <c r="L139" t="s">
        <v>9350</v>
      </c>
      <c r="M139">
        <f>VLOOKUP(L139,IO_percentage3!$G$2:$K$339,2,FALSE)</f>
        <v>7</v>
      </c>
      <c r="N139" t="str">
        <f>VLOOKUP(L139,IO_percentage3!$G$2:$K$339,3,FALSE)</f>
        <v/>
      </c>
      <c r="O139" t="str">
        <f>VLOOKUP(L139,IO_percentage3!$G$2:$K$339,4,FALSE)</f>
        <v/>
      </c>
      <c r="P139" t="str">
        <f>VLOOKUP(L139,IO_percentage3!$G$2:$K$339,5,FALSE)</f>
        <v/>
      </c>
      <c r="Q139" t="str">
        <f>IFERROR(VLOOKUP(M139,IO_percentage3!$P$2:$Q$36,2,FALSE),"")</f>
        <v>fabrication de produits alimen</v>
      </c>
      <c r="R139" t="str">
        <f>IFERROR(VLOOKUP(N139,IO_percentage3!$P$2:$Q$36,2,FALSE),"")</f>
        <v/>
      </c>
      <c r="S139" t="str">
        <f>IFERROR(VLOOKUP(O139,IO_percentage3!$P$2:$Q$36,2,FALSE),"")</f>
        <v/>
      </c>
      <c r="T139" t="str">
        <f>IFERROR(VLOOKUP(P139,IO_percentage3!$P$2:$Q$36,2,FALSE),"")</f>
        <v/>
      </c>
    </row>
    <row r="140" spans="1:20">
      <c r="A140">
        <v>139</v>
      </c>
      <c r="B140" t="s">
        <v>9371</v>
      </c>
      <c r="C140">
        <v>115</v>
      </c>
      <c r="D140">
        <v>-0.44800000000000001</v>
      </c>
      <c r="E140">
        <v>14</v>
      </c>
      <c r="F140">
        <f>VLOOKUP($E140,[3]TVA!$G$5:$K$59,3,FALSE)</f>
        <v>0.18</v>
      </c>
      <c r="G140">
        <f>VLOOKUP($E140,[3]TVA!$G$5:$K$59,4,FALSE)</f>
        <v>1</v>
      </c>
      <c r="H140">
        <f>VLOOKUP($E140,[3]TVA!$G$5:$K$59,5,FALSE)</f>
        <v>0</v>
      </c>
      <c r="J140">
        <f t="shared" si="2"/>
        <v>140</v>
      </c>
      <c r="K140">
        <v>1</v>
      </c>
      <c r="L140" t="s">
        <v>9623</v>
      </c>
      <c r="M140">
        <v>2</v>
      </c>
      <c r="N140">
        <v>7</v>
      </c>
      <c r="Q140" t="str">
        <f>IFERROR(VLOOKUP(M140,IO_percentage3!$P$2:$Q$36,2,FALSE),"")</f>
        <v>agriculture industrielle ou d'</v>
      </c>
      <c r="R140" t="str">
        <f>IFERROR(VLOOKUP(N140,IO_percentage3!$P$2:$Q$36,2,FALSE),"")</f>
        <v>fabrication de produits alimen</v>
      </c>
      <c r="S140" t="str">
        <f>IFERROR(VLOOKUP(O140,IO_percentage3!$P$2:$Q$36,2,FALSE),"")</f>
        <v/>
      </c>
      <c r="T140" t="str">
        <f>IFERROR(VLOOKUP(P140,IO_percentage3!$P$2:$Q$36,2,FALSE),"")</f>
        <v/>
      </c>
    </row>
    <row r="141" spans="1:20">
      <c r="A141">
        <v>140</v>
      </c>
      <c r="B141" t="s">
        <v>9372</v>
      </c>
      <c r="C141">
        <v>115</v>
      </c>
      <c r="D141">
        <v>-0.44800000000000001</v>
      </c>
      <c r="E141">
        <v>14</v>
      </c>
      <c r="F141">
        <f>VLOOKUP($E141,[3]TVA!$G$5:$K$59,3,FALSE)</f>
        <v>0.18</v>
      </c>
      <c r="G141">
        <f>VLOOKUP($E141,[3]TVA!$G$5:$K$59,4,FALSE)</f>
        <v>1</v>
      </c>
      <c r="H141">
        <f>VLOOKUP($E141,[3]TVA!$G$5:$K$59,5,FALSE)</f>
        <v>0</v>
      </c>
      <c r="J141">
        <f t="shared" si="2"/>
        <v>141</v>
      </c>
      <c r="K141">
        <v>1</v>
      </c>
      <c r="L141" t="s">
        <v>9624</v>
      </c>
      <c r="M141">
        <v>2</v>
      </c>
      <c r="Q141" t="str">
        <f>IFERROR(VLOOKUP(M141,IO_percentage3!$P$2:$Q$36,2,FALSE),"")</f>
        <v>agriculture industrielle ou d'</v>
      </c>
      <c r="R141" t="str">
        <f>IFERROR(VLOOKUP(N141,IO_percentage3!$P$2:$Q$36,2,FALSE),"")</f>
        <v/>
      </c>
      <c r="S141" t="str">
        <f>IFERROR(VLOOKUP(O141,IO_percentage3!$P$2:$Q$36,2,FALSE),"")</f>
        <v/>
      </c>
      <c r="T141" t="str">
        <f>IFERROR(VLOOKUP(P141,IO_percentage3!$P$2:$Q$36,2,FALSE),"")</f>
        <v/>
      </c>
    </row>
    <row r="142" spans="1:20">
      <c r="A142">
        <v>151</v>
      </c>
      <c r="B142" t="s">
        <v>9373</v>
      </c>
      <c r="C142">
        <v>1112</v>
      </c>
      <c r="D142">
        <v>-1.4570000000000001</v>
      </c>
      <c r="E142">
        <v>48</v>
      </c>
      <c r="F142">
        <f>VLOOKUP($E142,[3]TVA!$G$5:$K$59,3,FALSE)</f>
        <v>0.1</v>
      </c>
      <c r="G142">
        <f>VLOOKUP($E142,[3]TVA!$G$5:$K$59,4,FALSE)</f>
        <v>1</v>
      </c>
      <c r="H142">
        <f>VLOOKUP($E142,[3]TVA!$G$5:$K$59,5,FALSE)</f>
        <v>0</v>
      </c>
      <c r="J142">
        <f t="shared" si="2"/>
        <v>142</v>
      </c>
      <c r="K142">
        <v>1</v>
      </c>
      <c r="L142" t="s">
        <v>9625</v>
      </c>
      <c r="M142">
        <v>2</v>
      </c>
      <c r="Q142" t="str">
        <f>IFERROR(VLOOKUP(M142,IO_percentage3!$P$2:$Q$36,2,FALSE),"")</f>
        <v>agriculture industrielle ou d'</v>
      </c>
      <c r="R142" t="str">
        <f>IFERROR(VLOOKUP(N142,IO_percentage3!$P$2:$Q$36,2,FALSE),"")</f>
        <v/>
      </c>
      <c r="S142" t="str">
        <f>IFERROR(VLOOKUP(O142,IO_percentage3!$P$2:$Q$36,2,FALSE),"")</f>
        <v/>
      </c>
      <c r="T142" t="str">
        <f>IFERROR(VLOOKUP(P142,IO_percentage3!$P$2:$Q$36,2,FALSE),"")</f>
        <v/>
      </c>
    </row>
    <row r="143" spans="1:20">
      <c r="A143">
        <v>152</v>
      </c>
      <c r="B143" t="s">
        <v>9374</v>
      </c>
      <c r="C143">
        <v>1112</v>
      </c>
      <c r="D143">
        <v>-1.4570000000000001</v>
      </c>
      <c r="E143">
        <v>48</v>
      </c>
      <c r="F143">
        <f>VLOOKUP($E143,[3]TVA!$G$5:$K$59,3,FALSE)</f>
        <v>0.1</v>
      </c>
      <c r="G143">
        <f>VLOOKUP($E143,[3]TVA!$G$5:$K$59,4,FALSE)</f>
        <v>1</v>
      </c>
      <c r="H143">
        <f>VLOOKUP($E143,[3]TVA!$G$5:$K$59,5,FALSE)</f>
        <v>0</v>
      </c>
      <c r="J143">
        <f t="shared" si="2"/>
        <v>143</v>
      </c>
      <c r="K143">
        <v>1</v>
      </c>
      <c r="L143" t="s">
        <v>9626</v>
      </c>
      <c r="M143">
        <v>2</v>
      </c>
      <c r="N143">
        <v>7</v>
      </c>
      <c r="Q143" t="str">
        <f>IFERROR(VLOOKUP(M143,IO_percentage3!$P$2:$Q$36,2,FALSE),"")</f>
        <v>agriculture industrielle ou d'</v>
      </c>
      <c r="R143" t="str">
        <f>IFERROR(VLOOKUP(N143,IO_percentage3!$P$2:$Q$36,2,FALSE),"")</f>
        <v>fabrication de produits alimen</v>
      </c>
      <c r="S143" t="str">
        <f>IFERROR(VLOOKUP(O143,IO_percentage3!$P$2:$Q$36,2,FALSE),"")</f>
        <v/>
      </c>
      <c r="T143" t="str">
        <f>IFERROR(VLOOKUP(P143,IO_percentage3!$P$2:$Q$36,2,FALSE),"")</f>
        <v/>
      </c>
    </row>
    <row r="144" spans="1:20">
      <c r="A144">
        <v>201</v>
      </c>
      <c r="B144" t="s">
        <v>9375</v>
      </c>
      <c r="C144">
        <v>220</v>
      </c>
      <c r="D144">
        <v>-1.28</v>
      </c>
      <c r="E144">
        <v>23</v>
      </c>
      <c r="F144">
        <f>VLOOKUP($E144,[3]TVA!$G$5:$K$59,3,FALSE)</f>
        <v>0.18</v>
      </c>
      <c r="G144">
        <f>VLOOKUP($E144,[3]TVA!$G$5:$K$59,4,FALSE)</f>
        <v>1</v>
      </c>
      <c r="H144">
        <f>VLOOKUP($E144,[3]TVA!$G$5:$K$59,5,FALSE)</f>
        <v>0</v>
      </c>
      <c r="J144">
        <f t="shared" si="2"/>
        <v>144</v>
      </c>
      <c r="K144">
        <v>1</v>
      </c>
      <c r="L144" t="s">
        <v>9353</v>
      </c>
      <c r="M144">
        <f>VLOOKUP(L144,IO_percentage3!$G$2:$K$339,2,FALSE)</f>
        <v>7</v>
      </c>
      <c r="N144" t="str">
        <f>VLOOKUP(L144,IO_percentage3!$G$2:$K$339,3,FALSE)</f>
        <v/>
      </c>
      <c r="O144" t="str">
        <f>VLOOKUP(L144,IO_percentage3!$G$2:$K$339,4,FALSE)</f>
        <v/>
      </c>
      <c r="P144" t="str">
        <f>VLOOKUP(L144,IO_percentage3!$G$2:$K$339,5,FALSE)</f>
        <v/>
      </c>
      <c r="Q144" t="str">
        <f>IFERROR(VLOOKUP(M144,IO_percentage3!$P$2:$Q$36,2,FALSE),"")</f>
        <v>fabrication de produits alimen</v>
      </c>
      <c r="R144" t="str">
        <f>IFERROR(VLOOKUP(N144,IO_percentage3!$P$2:$Q$36,2,FALSE),"")</f>
        <v/>
      </c>
      <c r="S144" t="str">
        <f>IFERROR(VLOOKUP(O144,IO_percentage3!$P$2:$Q$36,2,FALSE),"")</f>
        <v/>
      </c>
      <c r="T144" t="str">
        <f>IFERROR(VLOOKUP(P144,IO_percentage3!$P$2:$Q$36,2,FALSE),"")</f>
        <v/>
      </c>
    </row>
    <row r="145" spans="1:20">
      <c r="A145">
        <v>202</v>
      </c>
      <c r="B145" t="s">
        <v>9376</v>
      </c>
      <c r="C145">
        <v>561</v>
      </c>
      <c r="D145">
        <v>-0.1212</v>
      </c>
      <c r="E145">
        <v>32</v>
      </c>
      <c r="F145">
        <f>VLOOKUP($E145,[3]TVA!$G$5:$K$59,3,FALSE)</f>
        <v>0.18</v>
      </c>
      <c r="G145">
        <f>VLOOKUP($E145,[3]TVA!$G$5:$K$59,4,FALSE)</f>
        <v>1</v>
      </c>
      <c r="H145">
        <f>VLOOKUP($E145,[3]TVA!$G$5:$K$59,5,FALSE)</f>
        <v>0</v>
      </c>
      <c r="J145">
        <f t="shared" si="2"/>
        <v>145</v>
      </c>
      <c r="K145">
        <v>1</v>
      </c>
      <c r="L145" t="s">
        <v>9354</v>
      </c>
      <c r="M145">
        <f>VLOOKUP(L145,IO_percentage3!$G$2:$K$339,2,FALSE)</f>
        <v>7</v>
      </c>
      <c r="N145" t="str">
        <f>VLOOKUP(L145,IO_percentage3!$G$2:$K$339,3,FALSE)</f>
        <v/>
      </c>
      <c r="O145" t="str">
        <f>VLOOKUP(L145,IO_percentage3!$G$2:$K$339,4,FALSE)</f>
        <v/>
      </c>
      <c r="P145" t="str">
        <f>VLOOKUP(L145,IO_percentage3!$G$2:$K$339,5,FALSE)</f>
        <v/>
      </c>
      <c r="Q145" t="str">
        <f>IFERROR(VLOOKUP(M145,IO_percentage3!$P$2:$Q$36,2,FALSE),"")</f>
        <v>fabrication de produits alimen</v>
      </c>
      <c r="R145" t="str">
        <f>IFERROR(VLOOKUP(N145,IO_percentage3!$P$2:$Q$36,2,FALSE),"")</f>
        <v/>
      </c>
      <c r="S145" t="str">
        <f>IFERROR(VLOOKUP(O145,IO_percentage3!$P$2:$Q$36,2,FALSE),"")</f>
        <v/>
      </c>
      <c r="T145" t="str">
        <f>IFERROR(VLOOKUP(P145,IO_percentage3!$P$2:$Q$36,2,FALSE),"")</f>
        <v/>
      </c>
    </row>
    <row r="146" spans="1:20">
      <c r="A146">
        <v>203</v>
      </c>
      <c r="B146" t="s">
        <v>9377</v>
      </c>
      <c r="C146">
        <v>454</v>
      </c>
      <c r="D146">
        <v>-1.3540000000000001</v>
      </c>
      <c r="E146">
        <v>30</v>
      </c>
      <c r="F146">
        <f>VLOOKUP($E146,[3]TVA!$G$5:$K$59,3,FALSE)</f>
        <v>0.18</v>
      </c>
      <c r="G146">
        <f>VLOOKUP($E146,[3]TVA!$G$5:$K$59,4,FALSE)</f>
        <v>1</v>
      </c>
      <c r="H146">
        <f>VLOOKUP($E146,[3]TVA!$G$5:$K$59,5,FALSE)</f>
        <v>0</v>
      </c>
      <c r="J146">
        <f t="shared" si="2"/>
        <v>146</v>
      </c>
      <c r="K146">
        <v>1</v>
      </c>
      <c r="L146" t="s">
        <v>9355</v>
      </c>
      <c r="M146">
        <f>VLOOKUP(L146,IO_percentage3!$G$2:$K$339,2,FALSE)</f>
        <v>7</v>
      </c>
      <c r="N146" t="str">
        <f>VLOOKUP(L146,IO_percentage3!$G$2:$K$339,3,FALSE)</f>
        <v/>
      </c>
      <c r="O146" t="str">
        <f>VLOOKUP(L146,IO_percentage3!$G$2:$K$339,4,FALSE)</f>
        <v/>
      </c>
      <c r="P146" t="str">
        <f>VLOOKUP(L146,IO_percentage3!$G$2:$K$339,5,FALSE)</f>
        <v/>
      </c>
      <c r="Q146" t="str">
        <f>IFERROR(VLOOKUP(M146,IO_percentage3!$P$2:$Q$36,2,FALSE),"")</f>
        <v>fabrication de produits alimen</v>
      </c>
      <c r="R146" t="str">
        <f>IFERROR(VLOOKUP(N146,IO_percentage3!$P$2:$Q$36,2,FALSE),"")</f>
        <v/>
      </c>
      <c r="S146" t="str">
        <f>IFERROR(VLOOKUP(O146,IO_percentage3!$P$2:$Q$36,2,FALSE),"")</f>
        <v/>
      </c>
      <c r="T146" t="str">
        <f>IFERROR(VLOOKUP(P146,IO_percentage3!$P$2:$Q$36,2,FALSE),"")</f>
        <v/>
      </c>
    </row>
    <row r="147" spans="1:20">
      <c r="A147">
        <v>204</v>
      </c>
      <c r="B147" t="s">
        <v>9378</v>
      </c>
      <c r="C147">
        <v>454</v>
      </c>
      <c r="D147">
        <v>-1.3540000000000001</v>
      </c>
      <c r="E147">
        <v>30</v>
      </c>
      <c r="F147">
        <f>VLOOKUP($E147,[3]TVA!$G$5:$K$59,3,FALSE)</f>
        <v>0.18</v>
      </c>
      <c r="G147">
        <f>VLOOKUP($E147,[3]TVA!$G$5:$K$59,4,FALSE)</f>
        <v>1</v>
      </c>
      <c r="H147">
        <f>VLOOKUP($E147,[3]TVA!$G$5:$K$59,5,FALSE)</f>
        <v>0</v>
      </c>
      <c r="J147">
        <f t="shared" si="2"/>
        <v>147</v>
      </c>
      <c r="K147">
        <v>1</v>
      </c>
      <c r="L147" t="s">
        <v>9356</v>
      </c>
      <c r="M147">
        <f>VLOOKUP(L147,IO_percentage3!$G$2:$K$339,2,FALSE)</f>
        <v>7</v>
      </c>
      <c r="N147" t="str">
        <f>VLOOKUP(L147,IO_percentage3!$G$2:$K$339,3,FALSE)</f>
        <v/>
      </c>
      <c r="O147" t="str">
        <f>VLOOKUP(L147,IO_percentage3!$G$2:$K$339,4,FALSE)</f>
        <v/>
      </c>
      <c r="P147" t="str">
        <f>VLOOKUP(L147,IO_percentage3!$G$2:$K$339,5,FALSE)</f>
        <v/>
      </c>
      <c r="Q147" t="str">
        <f>IFERROR(VLOOKUP(M147,IO_percentage3!$P$2:$Q$36,2,FALSE),"")</f>
        <v>fabrication de produits alimen</v>
      </c>
      <c r="R147" t="str">
        <f>IFERROR(VLOOKUP(N147,IO_percentage3!$P$2:$Q$36,2,FALSE),"")</f>
        <v/>
      </c>
      <c r="S147" t="str">
        <f>IFERROR(VLOOKUP(O147,IO_percentage3!$P$2:$Q$36,2,FALSE),"")</f>
        <v/>
      </c>
      <c r="T147" t="str">
        <f>IFERROR(VLOOKUP(P147,IO_percentage3!$P$2:$Q$36,2,FALSE),"")</f>
        <v/>
      </c>
    </row>
    <row r="148" spans="1:20">
      <c r="A148">
        <v>205</v>
      </c>
      <c r="B148" t="s">
        <v>9379</v>
      </c>
      <c r="C148">
        <v>454</v>
      </c>
      <c r="D148">
        <v>-1.3540000000000001</v>
      </c>
      <c r="E148">
        <v>31</v>
      </c>
      <c r="F148">
        <f>VLOOKUP($E148,[3]TVA!$G$5:$K$59,3,FALSE)</f>
        <v>0</v>
      </c>
      <c r="G148">
        <f>VLOOKUP($E148,[3]TVA!$G$5:$K$59,4,FALSE)</f>
        <v>1</v>
      </c>
      <c r="H148">
        <f>VLOOKUP($E148,[3]TVA!$G$5:$K$59,5,FALSE)</f>
        <v>1</v>
      </c>
      <c r="J148">
        <f t="shared" si="2"/>
        <v>148</v>
      </c>
      <c r="K148">
        <v>1</v>
      </c>
      <c r="L148" t="s">
        <v>9627</v>
      </c>
      <c r="M148">
        <v>7</v>
      </c>
      <c r="Q148" t="str">
        <f>IFERROR(VLOOKUP(M148,IO_percentage3!$P$2:$Q$36,2,FALSE),"")</f>
        <v>fabrication de produits alimen</v>
      </c>
      <c r="R148" t="str">
        <f>IFERROR(VLOOKUP(N148,IO_percentage3!$P$2:$Q$36,2,FALSE),"")</f>
        <v/>
      </c>
      <c r="S148" t="str">
        <f>IFERROR(VLOOKUP(O148,IO_percentage3!$P$2:$Q$36,2,FALSE),"")</f>
        <v/>
      </c>
      <c r="T148" t="str">
        <f>IFERROR(VLOOKUP(P148,IO_percentage3!$P$2:$Q$36,2,FALSE),"")</f>
        <v/>
      </c>
    </row>
    <row r="149" spans="1:20">
      <c r="A149">
        <v>206</v>
      </c>
      <c r="B149" t="s">
        <v>9380</v>
      </c>
      <c r="C149">
        <v>561</v>
      </c>
      <c r="D149">
        <v>-1.5411999999999999</v>
      </c>
      <c r="E149">
        <v>32</v>
      </c>
      <c r="F149">
        <f>VLOOKUP($E149,[3]TVA!$G$5:$K$59,3,FALSE)</f>
        <v>0.18</v>
      </c>
      <c r="G149">
        <f>VLOOKUP($E149,[3]TVA!$G$5:$K$59,4,FALSE)</f>
        <v>1</v>
      </c>
      <c r="H149">
        <f>VLOOKUP($E149,[3]TVA!$G$5:$K$59,5,FALSE)</f>
        <v>0</v>
      </c>
      <c r="J149">
        <f t="shared" si="2"/>
        <v>149</v>
      </c>
      <c r="K149">
        <v>1</v>
      </c>
      <c r="L149" t="s">
        <v>9628</v>
      </c>
      <c r="M149">
        <v>7</v>
      </c>
      <c r="Q149" t="str">
        <f>IFERROR(VLOOKUP(M149,IO_percentage3!$P$2:$Q$36,2,FALSE),"")</f>
        <v>fabrication de produits alimen</v>
      </c>
      <c r="R149" t="str">
        <f>IFERROR(VLOOKUP(N149,IO_percentage3!$P$2:$Q$36,2,FALSE),"")</f>
        <v/>
      </c>
      <c r="S149" t="str">
        <f>IFERROR(VLOOKUP(O149,IO_percentage3!$P$2:$Q$36,2,FALSE),"")</f>
        <v/>
      </c>
      <c r="T149" t="str">
        <f>IFERROR(VLOOKUP(P149,IO_percentage3!$P$2:$Q$36,2,FALSE),"")</f>
        <v/>
      </c>
    </row>
    <row r="150" spans="1:20">
      <c r="A150">
        <v>207</v>
      </c>
      <c r="B150" t="s">
        <v>9381</v>
      </c>
      <c r="C150">
        <v>561</v>
      </c>
      <c r="D150">
        <v>-1.5411999999999999</v>
      </c>
      <c r="E150">
        <v>32</v>
      </c>
      <c r="F150">
        <f>VLOOKUP($E150,[3]TVA!$G$5:$K$59,3,FALSE)</f>
        <v>0.18</v>
      </c>
      <c r="G150">
        <f>VLOOKUP($E150,[3]TVA!$G$5:$K$59,4,FALSE)</f>
        <v>1</v>
      </c>
      <c r="H150">
        <f>VLOOKUP($E150,[3]TVA!$G$5:$K$59,5,FALSE)</f>
        <v>0</v>
      </c>
      <c r="J150">
        <f t="shared" si="2"/>
        <v>150</v>
      </c>
      <c r="K150">
        <v>1</v>
      </c>
      <c r="L150" t="s">
        <v>9579</v>
      </c>
      <c r="M150">
        <v>7</v>
      </c>
      <c r="Q150" t="str">
        <f>IFERROR(VLOOKUP(M150,IO_percentage3!$P$2:$Q$36,2,FALSE),"")</f>
        <v>fabrication de produits alimen</v>
      </c>
      <c r="R150" t="str">
        <f>IFERROR(VLOOKUP(N150,IO_percentage3!$P$2:$Q$36,2,FALSE),"")</f>
        <v/>
      </c>
      <c r="S150" t="str">
        <f>IFERROR(VLOOKUP(O150,IO_percentage3!$P$2:$Q$36,2,FALSE),"")</f>
        <v/>
      </c>
      <c r="T150" t="str">
        <f>IFERROR(VLOOKUP(P150,IO_percentage3!$P$2:$Q$36,2,FALSE),"")</f>
        <v/>
      </c>
    </row>
    <row r="151" spans="1:20">
      <c r="A151">
        <v>208</v>
      </c>
      <c r="B151" t="s">
        <v>9382</v>
      </c>
      <c r="C151">
        <v>722</v>
      </c>
      <c r="D151">
        <v>-0.1212</v>
      </c>
      <c r="E151">
        <v>37</v>
      </c>
      <c r="F151">
        <f>VLOOKUP($E151,[3]TVA!$G$5:$K$59,3,FALSE)</f>
        <v>0.18</v>
      </c>
      <c r="G151">
        <f>VLOOKUP($E151,[3]TVA!$G$5:$K$59,4,FALSE)</f>
        <v>1</v>
      </c>
      <c r="H151">
        <f>VLOOKUP($E151,[3]TVA!$G$5:$K$59,5,FALSE)</f>
        <v>0</v>
      </c>
      <c r="J151">
        <f t="shared" si="2"/>
        <v>151</v>
      </c>
      <c r="K151">
        <v>1</v>
      </c>
      <c r="L151" t="s">
        <v>9580</v>
      </c>
      <c r="M151">
        <v>7</v>
      </c>
      <c r="Q151" t="str">
        <f>IFERROR(VLOOKUP(M151,IO_percentage3!$P$2:$Q$36,2,FALSE),"")</f>
        <v>fabrication de produits alimen</v>
      </c>
      <c r="R151" t="str">
        <f>IFERROR(VLOOKUP(N151,IO_percentage3!$P$2:$Q$36,2,FALSE),"")</f>
        <v/>
      </c>
      <c r="S151" t="str">
        <f>IFERROR(VLOOKUP(O151,IO_percentage3!$P$2:$Q$36,2,FALSE),"")</f>
        <v/>
      </c>
      <c r="T151" t="str">
        <f>IFERROR(VLOOKUP(P151,IO_percentage3!$P$2:$Q$36,2,FALSE),"")</f>
        <v/>
      </c>
    </row>
    <row r="152" spans="1:20">
      <c r="A152">
        <v>209</v>
      </c>
      <c r="B152" t="s">
        <v>9383</v>
      </c>
      <c r="C152">
        <v>722</v>
      </c>
      <c r="D152">
        <v>-0.1212</v>
      </c>
      <c r="E152">
        <v>37</v>
      </c>
      <c r="F152">
        <f>VLOOKUP($E152,[3]TVA!$G$5:$K$59,3,FALSE)</f>
        <v>0.18</v>
      </c>
      <c r="G152">
        <f>VLOOKUP($E152,[3]TVA!$G$5:$K$59,4,FALSE)</f>
        <v>1</v>
      </c>
      <c r="H152">
        <f>VLOOKUP($E152,[3]TVA!$G$5:$K$59,5,FALSE)</f>
        <v>0</v>
      </c>
      <c r="J152">
        <f t="shared" si="2"/>
        <v>152</v>
      </c>
      <c r="K152">
        <v>1</v>
      </c>
      <c r="L152" t="s">
        <v>9629</v>
      </c>
      <c r="M152">
        <v>7</v>
      </c>
      <c r="Q152" t="str">
        <f>IFERROR(VLOOKUP(M152,IO_percentage3!$P$2:$Q$36,2,FALSE),"")</f>
        <v>fabrication de produits alimen</v>
      </c>
      <c r="R152" t="str">
        <f>IFERROR(VLOOKUP(N152,IO_percentage3!$P$2:$Q$36,2,FALSE),"")</f>
        <v/>
      </c>
      <c r="S152" t="str">
        <f>IFERROR(VLOOKUP(O152,IO_percentage3!$P$2:$Q$36,2,FALSE),"")</f>
        <v/>
      </c>
      <c r="T152" t="str">
        <f>IFERROR(VLOOKUP(P152,IO_percentage3!$P$2:$Q$36,2,FALSE),"")</f>
        <v/>
      </c>
    </row>
    <row r="153" spans="1:20">
      <c r="A153">
        <v>210</v>
      </c>
      <c r="B153" t="s">
        <v>9384</v>
      </c>
      <c r="C153">
        <v>732</v>
      </c>
      <c r="D153">
        <v>-1.7594000000000001</v>
      </c>
      <c r="E153">
        <v>38</v>
      </c>
      <c r="F153">
        <f>VLOOKUP($E153,[3]TVA!$G$5:$K$59,3,FALSE)</f>
        <v>0</v>
      </c>
      <c r="G153">
        <f>VLOOKUP($E153,[3]TVA!$G$5:$K$59,4,FALSE)</f>
        <v>1</v>
      </c>
      <c r="H153">
        <f>VLOOKUP($E153,[3]TVA!$G$5:$K$59,5,FALSE)</f>
        <v>1</v>
      </c>
      <c r="J153">
        <f t="shared" si="2"/>
        <v>153</v>
      </c>
      <c r="K153">
        <v>1</v>
      </c>
      <c r="L153" t="s">
        <v>9359</v>
      </c>
      <c r="M153">
        <f>VLOOKUP(L153,IO_percentage3!$G$2:$K$339,2,FALSE)</f>
        <v>7</v>
      </c>
      <c r="N153" t="str">
        <f>VLOOKUP(L153,IO_percentage3!$G$2:$K$339,3,FALSE)</f>
        <v/>
      </c>
      <c r="O153" t="str">
        <f>VLOOKUP(L153,IO_percentage3!$G$2:$K$339,4,FALSE)</f>
        <v/>
      </c>
      <c r="P153" t="str">
        <f>VLOOKUP(L153,IO_percentage3!$G$2:$K$339,5,FALSE)</f>
        <v/>
      </c>
      <c r="Q153" t="str">
        <f>IFERROR(VLOOKUP(M153,IO_percentage3!$P$2:$Q$36,2,FALSE),"")</f>
        <v>fabrication de produits alimen</v>
      </c>
      <c r="R153" t="str">
        <f>IFERROR(VLOOKUP(N153,IO_percentage3!$P$2:$Q$36,2,FALSE),"")</f>
        <v/>
      </c>
      <c r="S153" t="str">
        <f>IFERROR(VLOOKUP(O153,IO_percentage3!$P$2:$Q$36,2,FALSE),"")</f>
        <v/>
      </c>
      <c r="T153" t="str">
        <f>IFERROR(VLOOKUP(P153,IO_percentage3!$P$2:$Q$36,2,FALSE),"")</f>
        <v/>
      </c>
    </row>
    <row r="154" spans="1:20">
      <c r="A154">
        <v>211</v>
      </c>
      <c r="B154" t="s">
        <v>9385</v>
      </c>
      <c r="C154">
        <v>732</v>
      </c>
      <c r="D154">
        <v>-1.7594000000000001</v>
      </c>
      <c r="E154">
        <v>38</v>
      </c>
      <c r="F154">
        <f>VLOOKUP($E154,[3]TVA!$G$5:$K$59,3,FALSE)</f>
        <v>0</v>
      </c>
      <c r="G154">
        <f>VLOOKUP($E154,[3]TVA!$G$5:$K$59,4,FALSE)</f>
        <v>1</v>
      </c>
      <c r="H154">
        <f>VLOOKUP($E154,[3]TVA!$G$5:$K$59,5,FALSE)</f>
        <v>1</v>
      </c>
      <c r="J154">
        <f t="shared" si="2"/>
        <v>154</v>
      </c>
      <c r="K154">
        <v>1</v>
      </c>
      <c r="L154" t="s">
        <v>9630</v>
      </c>
      <c r="M154">
        <v>7</v>
      </c>
      <c r="Q154" t="str">
        <f>IFERROR(VLOOKUP(M154,IO_percentage3!$P$2:$Q$36,2,FALSE),"")</f>
        <v>fabrication de produits alimen</v>
      </c>
      <c r="R154" t="str">
        <f>IFERROR(VLOOKUP(N154,IO_percentage3!$P$2:$Q$36,2,FALSE),"")</f>
        <v/>
      </c>
      <c r="S154" t="str">
        <f>IFERROR(VLOOKUP(O154,IO_percentage3!$P$2:$Q$36,2,FALSE),"")</f>
        <v/>
      </c>
      <c r="T154" t="str">
        <f>IFERROR(VLOOKUP(P154,IO_percentage3!$P$2:$Q$36,2,FALSE),"")</f>
        <v/>
      </c>
    </row>
    <row r="155" spans="1:20">
      <c r="A155">
        <v>212</v>
      </c>
      <c r="B155" t="s">
        <v>9386</v>
      </c>
      <c r="C155">
        <v>732</v>
      </c>
      <c r="D155">
        <v>-1.7594000000000001</v>
      </c>
      <c r="E155">
        <v>38</v>
      </c>
      <c r="F155">
        <f>VLOOKUP($E155,[3]TVA!$G$5:$K$59,3,FALSE)</f>
        <v>0</v>
      </c>
      <c r="G155">
        <f>VLOOKUP($E155,[3]TVA!$G$5:$K$59,4,FALSE)</f>
        <v>1</v>
      </c>
      <c r="H155">
        <f>VLOOKUP($E155,[3]TVA!$G$5:$K$59,5,FALSE)</f>
        <v>1</v>
      </c>
      <c r="J155">
        <f t="shared" si="2"/>
        <v>155</v>
      </c>
      <c r="K155">
        <v>1</v>
      </c>
      <c r="L155" t="s">
        <v>9631</v>
      </c>
      <c r="M155">
        <v>7</v>
      </c>
      <c r="Q155" t="str">
        <f>IFERROR(VLOOKUP(M155,IO_percentage3!$P$2:$Q$36,2,FALSE),"")</f>
        <v>fabrication de produits alimen</v>
      </c>
      <c r="R155" t="str">
        <f>IFERROR(VLOOKUP(N155,IO_percentage3!$P$2:$Q$36,2,FALSE),"")</f>
        <v/>
      </c>
      <c r="S155" t="str">
        <f>IFERROR(VLOOKUP(O155,IO_percentage3!$P$2:$Q$36,2,FALSE),"")</f>
        <v/>
      </c>
      <c r="T155" t="str">
        <f>IFERROR(VLOOKUP(P155,IO_percentage3!$P$2:$Q$36,2,FALSE),"")</f>
        <v/>
      </c>
    </row>
    <row r="156" spans="1:20">
      <c r="A156">
        <v>213</v>
      </c>
      <c r="B156" t="s">
        <v>9387</v>
      </c>
      <c r="C156">
        <v>731</v>
      </c>
      <c r="D156">
        <v>-1.7594000000000001</v>
      </c>
      <c r="E156">
        <v>38</v>
      </c>
      <c r="F156">
        <f>VLOOKUP($E156,[3]TVA!$G$5:$K$59,3,FALSE)</f>
        <v>0</v>
      </c>
      <c r="G156">
        <f>VLOOKUP($E156,[3]TVA!$G$5:$K$59,4,FALSE)</f>
        <v>1</v>
      </c>
      <c r="H156">
        <f>VLOOKUP($E156,[3]TVA!$G$5:$K$59,5,FALSE)</f>
        <v>1</v>
      </c>
      <c r="J156">
        <f t="shared" si="2"/>
        <v>156</v>
      </c>
      <c r="K156">
        <v>1</v>
      </c>
      <c r="L156" t="s">
        <v>9632</v>
      </c>
      <c r="M156">
        <v>7</v>
      </c>
      <c r="Q156" t="str">
        <f>IFERROR(VLOOKUP(M156,IO_percentage3!$P$2:$Q$36,2,FALSE),"")</f>
        <v>fabrication de produits alimen</v>
      </c>
      <c r="R156" t="str">
        <f>IFERROR(VLOOKUP(N156,IO_percentage3!$P$2:$Q$36,2,FALSE),"")</f>
        <v/>
      </c>
      <c r="S156" t="str">
        <f>IFERROR(VLOOKUP(O156,IO_percentage3!$P$2:$Q$36,2,FALSE),"")</f>
        <v/>
      </c>
      <c r="T156" t="str">
        <f>IFERROR(VLOOKUP(P156,IO_percentage3!$P$2:$Q$36,2,FALSE),"")</f>
        <v/>
      </c>
    </row>
    <row r="157" spans="1:20">
      <c r="A157">
        <v>214</v>
      </c>
      <c r="B157" t="s">
        <v>9388</v>
      </c>
      <c r="C157">
        <v>734</v>
      </c>
      <c r="D157">
        <v>-1.7594000000000001</v>
      </c>
      <c r="E157">
        <v>38</v>
      </c>
      <c r="F157">
        <f>VLOOKUP($E157,[3]TVA!$G$5:$K$59,3,FALSE)</f>
        <v>0</v>
      </c>
      <c r="G157">
        <f>VLOOKUP($E157,[3]TVA!$G$5:$K$59,4,FALSE)</f>
        <v>1</v>
      </c>
      <c r="H157">
        <f>VLOOKUP($E157,[3]TVA!$G$5:$K$59,5,FALSE)</f>
        <v>1</v>
      </c>
      <c r="J157">
        <f t="shared" si="2"/>
        <v>157</v>
      </c>
      <c r="K157">
        <v>1</v>
      </c>
      <c r="L157" t="s">
        <v>9633</v>
      </c>
      <c r="M157">
        <v>7</v>
      </c>
      <c r="Q157" t="str">
        <f>IFERROR(VLOOKUP(M157,IO_percentage3!$P$2:$Q$36,2,FALSE),"")</f>
        <v>fabrication de produits alimen</v>
      </c>
      <c r="R157" t="str">
        <f>IFERROR(VLOOKUP(N157,IO_percentage3!$P$2:$Q$36,2,FALSE),"")</f>
        <v/>
      </c>
      <c r="S157" t="str">
        <f>IFERROR(VLOOKUP(O157,IO_percentage3!$P$2:$Q$36,2,FALSE),"")</f>
        <v/>
      </c>
      <c r="T157" t="str">
        <f>IFERROR(VLOOKUP(P157,IO_percentage3!$P$2:$Q$36,2,FALSE),"")</f>
        <v/>
      </c>
    </row>
    <row r="158" spans="1:20">
      <c r="A158">
        <v>215</v>
      </c>
      <c r="B158" t="s">
        <v>9389</v>
      </c>
      <c r="C158">
        <v>732</v>
      </c>
      <c r="D158">
        <v>-1.7594000000000001</v>
      </c>
      <c r="E158">
        <v>38</v>
      </c>
      <c r="F158">
        <f>VLOOKUP($E158,[3]TVA!$G$5:$K$59,3,FALSE)</f>
        <v>0</v>
      </c>
      <c r="G158">
        <f>VLOOKUP($E158,[3]TVA!$G$5:$K$59,4,FALSE)</f>
        <v>1</v>
      </c>
      <c r="H158">
        <f>VLOOKUP($E158,[3]TVA!$G$5:$K$59,5,FALSE)</f>
        <v>1</v>
      </c>
      <c r="J158">
        <f t="shared" si="2"/>
        <v>158</v>
      </c>
      <c r="K158">
        <v>1</v>
      </c>
      <c r="L158" t="s">
        <v>9363</v>
      </c>
      <c r="M158">
        <f>VLOOKUP(L158,IO_percentage3!$G$2:$K$339,2,FALSE)</f>
        <v>7</v>
      </c>
      <c r="N158" t="str">
        <f>VLOOKUP(L158,IO_percentage3!$G$2:$K$339,3,FALSE)</f>
        <v/>
      </c>
      <c r="O158" t="str">
        <f>VLOOKUP(L158,IO_percentage3!$G$2:$K$339,4,FALSE)</f>
        <v/>
      </c>
      <c r="P158" t="str">
        <f>VLOOKUP(L158,IO_percentage3!$G$2:$K$339,5,FALSE)</f>
        <v/>
      </c>
      <c r="Q158" t="str">
        <f>IFERROR(VLOOKUP(M158,IO_percentage3!$P$2:$Q$36,2,FALSE),"")</f>
        <v>fabrication de produits alimen</v>
      </c>
      <c r="R158" t="str">
        <f>IFERROR(VLOOKUP(N158,IO_percentage3!$P$2:$Q$36,2,FALSE),"")</f>
        <v/>
      </c>
      <c r="S158" t="str">
        <f>IFERROR(VLOOKUP(O158,IO_percentage3!$P$2:$Q$36,2,FALSE),"")</f>
        <v/>
      </c>
      <c r="T158" t="str">
        <f>IFERROR(VLOOKUP(P158,IO_percentage3!$P$2:$Q$36,2,FALSE),"")</f>
        <v/>
      </c>
    </row>
    <row r="159" spans="1:20">
      <c r="A159">
        <v>216</v>
      </c>
      <c r="B159" t="s">
        <v>9390</v>
      </c>
      <c r="C159">
        <v>952</v>
      </c>
      <c r="D159">
        <v>-1.7837000000000001</v>
      </c>
      <c r="E159">
        <v>44</v>
      </c>
      <c r="F159">
        <f>VLOOKUP($E159,[3]TVA!$G$5:$K$59,3,FALSE)</f>
        <v>0</v>
      </c>
      <c r="G159">
        <f>VLOOKUP($E159,[3]TVA!$G$5:$K$59,4,FALSE)</f>
        <v>1</v>
      </c>
      <c r="H159">
        <f>VLOOKUP($E159,[3]TVA!$G$5:$K$59,5,FALSE)</f>
        <v>1</v>
      </c>
      <c r="J159">
        <f t="shared" si="2"/>
        <v>159</v>
      </c>
      <c r="K159">
        <v>1</v>
      </c>
      <c r="L159" t="s">
        <v>9364</v>
      </c>
      <c r="M159">
        <f>VLOOKUP(L159,IO_percentage3!$G$2:$K$339,2,FALSE)</f>
        <v>7</v>
      </c>
      <c r="N159" t="str">
        <f>VLOOKUP(L159,IO_percentage3!$G$2:$K$339,3,FALSE)</f>
        <v/>
      </c>
      <c r="O159" t="str">
        <f>VLOOKUP(L159,IO_percentage3!$G$2:$K$339,4,FALSE)</f>
        <v/>
      </c>
      <c r="P159" t="str">
        <f>VLOOKUP(L159,IO_percentage3!$G$2:$K$339,5,FALSE)</f>
        <v/>
      </c>
      <c r="Q159" t="str">
        <f>IFERROR(VLOOKUP(M159,IO_percentage3!$P$2:$Q$36,2,FALSE),"")</f>
        <v>fabrication de produits alimen</v>
      </c>
      <c r="R159" t="str">
        <f>IFERROR(VLOOKUP(N159,IO_percentage3!$P$2:$Q$36,2,FALSE),"")</f>
        <v/>
      </c>
      <c r="S159" t="str">
        <f>IFERROR(VLOOKUP(O159,IO_percentage3!$P$2:$Q$36,2,FALSE),"")</f>
        <v/>
      </c>
      <c r="T159" t="str">
        <f>IFERROR(VLOOKUP(P159,IO_percentage3!$P$2:$Q$36,2,FALSE),"")</f>
        <v/>
      </c>
    </row>
    <row r="160" spans="1:20">
      <c r="A160">
        <v>217</v>
      </c>
      <c r="B160" t="s">
        <v>9391</v>
      </c>
      <c r="C160">
        <v>1270</v>
      </c>
      <c r="D160">
        <v>-1.4570000000000001</v>
      </c>
      <c r="E160">
        <v>54</v>
      </c>
      <c r="F160" t="e">
        <f>VLOOKUP($E160,[3]TVA!$G$5:$K$59,3,FALSE)</f>
        <v>#N/A</v>
      </c>
      <c r="G160" t="e">
        <f>VLOOKUP($E160,[3]TVA!$G$5:$K$59,4,FALSE)</f>
        <v>#N/A</v>
      </c>
      <c r="H160" t="e">
        <f>VLOOKUP($E160,[3]TVA!$G$5:$K$59,5,FALSE)</f>
        <v>#N/A</v>
      </c>
      <c r="J160">
        <f t="shared" si="2"/>
        <v>160</v>
      </c>
      <c r="K160">
        <v>1</v>
      </c>
      <c r="L160" t="s">
        <v>9365</v>
      </c>
      <c r="M160">
        <f>VLOOKUP(L160,IO_percentage3!$G$2:$K$339,2,FALSE)</f>
        <v>7</v>
      </c>
      <c r="N160" t="str">
        <f>VLOOKUP(L160,IO_percentage3!$G$2:$K$339,3,FALSE)</f>
        <v/>
      </c>
      <c r="O160" t="str">
        <f>VLOOKUP(L160,IO_percentage3!$G$2:$K$339,4,FALSE)</f>
        <v/>
      </c>
      <c r="P160" t="str">
        <f>VLOOKUP(L160,IO_percentage3!$G$2:$K$339,5,FALSE)</f>
        <v/>
      </c>
      <c r="Q160" t="str">
        <f>IFERROR(VLOOKUP(M160,IO_percentage3!$P$2:$Q$36,2,FALSE),"")</f>
        <v>fabrication de produits alimen</v>
      </c>
      <c r="R160" t="str">
        <f>IFERROR(VLOOKUP(N160,IO_percentage3!$P$2:$Q$36,2,FALSE),"")</f>
        <v/>
      </c>
      <c r="S160" t="str">
        <f>IFERROR(VLOOKUP(O160,IO_percentage3!$P$2:$Q$36,2,FALSE),"")</f>
        <v/>
      </c>
      <c r="T160" t="str">
        <f>IFERROR(VLOOKUP(P160,IO_percentage3!$P$2:$Q$36,2,FALSE),"")</f>
        <v/>
      </c>
    </row>
    <row r="161" spans="1:20">
      <c r="A161">
        <v>301</v>
      </c>
      <c r="B161" t="s">
        <v>9392</v>
      </c>
      <c r="C161">
        <v>211</v>
      </c>
      <c r="D161">
        <v>-1.5879000000000001</v>
      </c>
      <c r="E161">
        <v>22</v>
      </c>
      <c r="F161">
        <f>VLOOKUP($E161,[3]TVA!$G$5:$K$59,3,FALSE)</f>
        <v>0.18</v>
      </c>
      <c r="G161">
        <f>VLOOKUP($E161,[3]TVA!$G$5:$K$59,4,FALSE)</f>
        <v>1</v>
      </c>
      <c r="H161">
        <f>VLOOKUP($E161,[3]TVA!$G$5:$K$59,5,FALSE)</f>
        <v>0</v>
      </c>
      <c r="J161">
        <f t="shared" si="2"/>
        <v>161</v>
      </c>
      <c r="K161">
        <v>1</v>
      </c>
      <c r="L161" t="s">
        <v>9366</v>
      </c>
      <c r="M161">
        <f>VLOOKUP(L161,IO_percentage3!$G$2:$K$339,2,FALSE)</f>
        <v>7</v>
      </c>
      <c r="N161" t="str">
        <f>VLOOKUP(L161,IO_percentage3!$G$2:$K$339,3,FALSE)</f>
        <v/>
      </c>
      <c r="O161" t="str">
        <f>VLOOKUP(L161,IO_percentage3!$G$2:$K$339,4,FALSE)</f>
        <v/>
      </c>
      <c r="P161" t="str">
        <f>VLOOKUP(L161,IO_percentage3!$G$2:$K$339,5,FALSE)</f>
        <v/>
      </c>
      <c r="Q161" t="str">
        <f>IFERROR(VLOOKUP(M161,IO_percentage3!$P$2:$Q$36,2,FALSE),"")</f>
        <v>fabrication de produits alimen</v>
      </c>
      <c r="R161" t="str">
        <f>IFERROR(VLOOKUP(N161,IO_percentage3!$P$2:$Q$36,2,FALSE),"")</f>
        <v/>
      </c>
      <c r="S161" t="str">
        <f>IFERROR(VLOOKUP(O161,IO_percentage3!$P$2:$Q$36,2,FALSE),"")</f>
        <v/>
      </c>
      <c r="T161" t="str">
        <f>IFERROR(VLOOKUP(P161,IO_percentage3!$P$2:$Q$36,2,FALSE),"")</f>
        <v/>
      </c>
    </row>
    <row r="162" spans="1:20">
      <c r="A162">
        <v>302</v>
      </c>
      <c r="B162" t="s">
        <v>9393</v>
      </c>
      <c r="C162">
        <v>212</v>
      </c>
      <c r="D162">
        <v>-1.5879000000000001</v>
      </c>
      <c r="E162">
        <v>22</v>
      </c>
      <c r="F162">
        <f>VLOOKUP($E162,[3]TVA!$G$5:$K$59,3,FALSE)</f>
        <v>0.18</v>
      </c>
      <c r="G162">
        <f>VLOOKUP($E162,[3]TVA!$G$5:$K$59,4,FALSE)</f>
        <v>1</v>
      </c>
      <c r="H162">
        <f>VLOOKUP($E162,[3]TVA!$G$5:$K$59,5,FALSE)</f>
        <v>0</v>
      </c>
      <c r="J162">
        <f t="shared" si="2"/>
        <v>162</v>
      </c>
      <c r="K162">
        <v>1</v>
      </c>
      <c r="L162" t="s">
        <v>9367</v>
      </c>
      <c r="M162">
        <f>VLOOKUP(L162,IO_percentage3!$G$2:$K$339,2,FALSE)</f>
        <v>7</v>
      </c>
      <c r="N162" t="str">
        <f>VLOOKUP(L162,IO_percentage3!$G$2:$K$339,3,FALSE)</f>
        <v/>
      </c>
      <c r="O162" t="str">
        <f>VLOOKUP(L162,IO_percentage3!$G$2:$K$339,4,FALSE)</f>
        <v/>
      </c>
      <c r="P162" t="str">
        <f>VLOOKUP(L162,IO_percentage3!$G$2:$K$339,5,FALSE)</f>
        <v/>
      </c>
      <c r="Q162" t="str">
        <f>IFERROR(VLOOKUP(M162,IO_percentage3!$P$2:$Q$36,2,FALSE),"")</f>
        <v>fabrication de produits alimen</v>
      </c>
      <c r="R162" t="str">
        <f>IFERROR(VLOOKUP(N162,IO_percentage3!$P$2:$Q$36,2,FALSE),"")</f>
        <v/>
      </c>
      <c r="S162" t="str">
        <f>IFERROR(VLOOKUP(O162,IO_percentage3!$P$2:$Q$36,2,FALSE),"")</f>
        <v/>
      </c>
      <c r="T162" t="str">
        <f>IFERROR(VLOOKUP(P162,IO_percentage3!$P$2:$Q$36,2,FALSE),"")</f>
        <v/>
      </c>
    </row>
    <row r="163" spans="1:20">
      <c r="A163">
        <v>303</v>
      </c>
      <c r="B163" t="s">
        <v>9394</v>
      </c>
      <c r="C163">
        <v>452</v>
      </c>
      <c r="D163">
        <v>-1.3504</v>
      </c>
      <c r="E163">
        <v>29</v>
      </c>
      <c r="F163">
        <f>VLOOKUP($E163,[3]TVA!$G$5:$K$59,3,FALSE)</f>
        <v>0</v>
      </c>
      <c r="G163">
        <f>VLOOKUP($E163,[3]TVA!$G$5:$K$59,4,FALSE)</f>
        <v>1</v>
      </c>
      <c r="H163">
        <f>VLOOKUP($E163,[3]TVA!$G$5:$K$59,5,FALSE)</f>
        <v>1</v>
      </c>
      <c r="J163">
        <f t="shared" si="2"/>
        <v>163</v>
      </c>
      <c r="K163">
        <v>1</v>
      </c>
      <c r="L163" t="s">
        <v>9368</v>
      </c>
      <c r="M163">
        <f>VLOOKUP(L163,IO_percentage3!$G$2:$K$339,2,FALSE)</f>
        <v>7</v>
      </c>
      <c r="N163" t="str">
        <f>VLOOKUP(L163,IO_percentage3!$G$2:$K$339,3,FALSE)</f>
        <v/>
      </c>
      <c r="O163" t="str">
        <f>VLOOKUP(L163,IO_percentage3!$G$2:$K$339,4,FALSE)</f>
        <v/>
      </c>
      <c r="P163" t="str">
        <f>VLOOKUP(L163,IO_percentage3!$G$2:$K$339,5,FALSE)</f>
        <v/>
      </c>
      <c r="Q163" t="str">
        <f>IFERROR(VLOOKUP(M163,IO_percentage3!$P$2:$Q$36,2,FALSE),"")</f>
        <v>fabrication de produits alimen</v>
      </c>
      <c r="R163" t="str">
        <f>IFERROR(VLOOKUP(N163,IO_percentage3!$P$2:$Q$36,2,FALSE),"")</f>
        <v/>
      </c>
      <c r="S163" t="str">
        <f>IFERROR(VLOOKUP(O163,IO_percentage3!$P$2:$Q$36,2,FALSE),"")</f>
        <v/>
      </c>
      <c r="T163" t="str">
        <f>IFERROR(VLOOKUP(P163,IO_percentage3!$P$2:$Q$36,2,FALSE),"")</f>
        <v/>
      </c>
    </row>
    <row r="164" spans="1:20">
      <c r="A164">
        <v>304</v>
      </c>
      <c r="B164" t="s">
        <v>9395</v>
      </c>
      <c r="C164">
        <v>453</v>
      </c>
      <c r="D164">
        <v>-1.3504</v>
      </c>
      <c r="E164">
        <v>30</v>
      </c>
      <c r="F164">
        <f>VLOOKUP($E164,[3]TVA!$G$5:$K$59,3,FALSE)</f>
        <v>0.18</v>
      </c>
      <c r="G164">
        <f>VLOOKUP($E164,[3]TVA!$G$5:$K$59,4,FALSE)</f>
        <v>1</v>
      </c>
      <c r="H164">
        <f>VLOOKUP($E164,[3]TVA!$G$5:$K$59,5,FALSE)</f>
        <v>0</v>
      </c>
      <c r="J164">
        <f t="shared" si="2"/>
        <v>164</v>
      </c>
      <c r="K164">
        <v>1</v>
      </c>
      <c r="L164" t="s">
        <v>9634</v>
      </c>
      <c r="M164">
        <v>7</v>
      </c>
      <c r="Q164" t="str">
        <f>IFERROR(VLOOKUP(M164,IO_percentage3!$P$2:$Q$36,2,FALSE),"")</f>
        <v>fabrication de produits alimen</v>
      </c>
      <c r="R164" t="str">
        <f>IFERROR(VLOOKUP(N164,IO_percentage3!$P$2:$Q$36,2,FALSE),"")</f>
        <v/>
      </c>
      <c r="S164" t="str">
        <f>IFERROR(VLOOKUP(O164,IO_percentage3!$P$2:$Q$36,2,FALSE),"")</f>
        <v/>
      </c>
      <c r="T164" t="str">
        <f>IFERROR(VLOOKUP(P164,IO_percentage3!$P$2:$Q$36,2,FALSE),"")</f>
        <v/>
      </c>
    </row>
    <row r="165" spans="1:20">
      <c r="A165">
        <v>305</v>
      </c>
      <c r="B165" t="s">
        <v>9396</v>
      </c>
      <c r="C165">
        <v>552</v>
      </c>
      <c r="D165">
        <v>-1.5411999999999999</v>
      </c>
      <c r="E165">
        <v>32</v>
      </c>
      <c r="F165">
        <f>VLOOKUP($E165,[3]TVA!$G$5:$K$59,3,FALSE)</f>
        <v>0.18</v>
      </c>
      <c r="G165">
        <f>VLOOKUP($E165,[3]TVA!$G$5:$K$59,4,FALSE)</f>
        <v>1</v>
      </c>
      <c r="H165">
        <f>VLOOKUP($E165,[3]TVA!$G$5:$K$59,5,FALSE)</f>
        <v>0</v>
      </c>
      <c r="J165">
        <f t="shared" si="2"/>
        <v>165</v>
      </c>
      <c r="K165">
        <v>1</v>
      </c>
      <c r="L165" t="s">
        <v>9370</v>
      </c>
      <c r="M165">
        <f>VLOOKUP(L165,IO_percentage3!$G$2:$K$339,2,FALSE)</f>
        <v>7</v>
      </c>
      <c r="N165" t="str">
        <f>VLOOKUP(L165,IO_percentage3!$G$2:$K$339,3,FALSE)</f>
        <v/>
      </c>
      <c r="O165" t="str">
        <f>VLOOKUP(L165,IO_percentage3!$G$2:$K$339,4,FALSE)</f>
        <v/>
      </c>
      <c r="P165" t="str">
        <f>VLOOKUP(L165,IO_percentage3!$G$2:$K$339,5,FALSE)</f>
        <v/>
      </c>
      <c r="Q165" t="str">
        <f>IFERROR(VLOOKUP(M165,IO_percentage3!$P$2:$Q$36,2,FALSE),"")</f>
        <v>fabrication de produits alimen</v>
      </c>
      <c r="R165" t="str">
        <f>IFERROR(VLOOKUP(N165,IO_percentage3!$P$2:$Q$36,2,FALSE),"")</f>
        <v/>
      </c>
      <c r="S165" t="str">
        <f>IFERROR(VLOOKUP(O165,IO_percentage3!$P$2:$Q$36,2,FALSE),"")</f>
        <v/>
      </c>
      <c r="T165" t="str">
        <f>IFERROR(VLOOKUP(P165,IO_percentage3!$P$2:$Q$36,2,FALSE),"")</f>
        <v/>
      </c>
    </row>
    <row r="166" spans="1:20">
      <c r="A166">
        <v>306</v>
      </c>
      <c r="B166" t="s">
        <v>9397</v>
      </c>
      <c r="C166">
        <v>561</v>
      </c>
      <c r="D166">
        <v>-1.5411999999999999</v>
      </c>
      <c r="E166">
        <v>32</v>
      </c>
      <c r="F166">
        <f>VLOOKUP($E166,[3]TVA!$G$5:$K$59,3,FALSE)</f>
        <v>0.18</v>
      </c>
      <c r="G166">
        <f>VLOOKUP($E166,[3]TVA!$G$5:$K$59,4,FALSE)</f>
        <v>1</v>
      </c>
      <c r="H166">
        <f>VLOOKUP($E166,[3]TVA!$G$5:$K$59,5,FALSE)</f>
        <v>0</v>
      </c>
      <c r="J166">
        <f t="shared" si="2"/>
        <v>169</v>
      </c>
      <c r="K166">
        <v>4</v>
      </c>
      <c r="L166" t="s">
        <v>9635</v>
      </c>
      <c r="M166">
        <v>7</v>
      </c>
      <c r="Q166" t="str">
        <f>IFERROR(VLOOKUP(M166,IO_percentage3!$P$2:$Q$36,2,FALSE),"")</f>
        <v>fabrication de produits alimen</v>
      </c>
      <c r="R166" t="str">
        <f>IFERROR(VLOOKUP(N166,IO_percentage3!$P$2:$Q$36,2,FALSE),"")</f>
        <v/>
      </c>
      <c r="S166" t="str">
        <f>IFERROR(VLOOKUP(O166,IO_percentage3!$P$2:$Q$36,2,FALSE),"")</f>
        <v/>
      </c>
      <c r="T166" t="str">
        <f>IFERROR(VLOOKUP(P166,IO_percentage3!$P$2:$Q$36,2,FALSE),"")</f>
        <v/>
      </c>
    </row>
    <row r="167" spans="1:20">
      <c r="A167">
        <v>307</v>
      </c>
      <c r="B167" t="s">
        <v>9398</v>
      </c>
      <c r="C167">
        <v>561</v>
      </c>
      <c r="D167">
        <v>-1.5411999999999999</v>
      </c>
      <c r="E167">
        <v>32</v>
      </c>
      <c r="F167">
        <f>VLOOKUP($E167,[3]TVA!$G$5:$K$59,3,FALSE)</f>
        <v>0.18</v>
      </c>
      <c r="G167">
        <f>VLOOKUP($E167,[3]TVA!$G$5:$K$59,4,FALSE)</f>
        <v>1</v>
      </c>
      <c r="H167">
        <f>VLOOKUP($E167,[3]TVA!$G$5:$K$59,5,FALSE)</f>
        <v>0</v>
      </c>
      <c r="J167">
        <f t="shared" si="2"/>
        <v>170</v>
      </c>
      <c r="K167">
        <v>1</v>
      </c>
      <c r="L167" t="s">
        <v>9636</v>
      </c>
      <c r="M167">
        <v>3</v>
      </c>
      <c r="Q167" t="str">
        <f>IFERROR(VLOOKUP(M167,IO_percentage3!$P$2:$Q$36,2,FALSE),"")</f>
        <v>elevage et chasse</v>
      </c>
      <c r="R167" t="str">
        <f>IFERROR(VLOOKUP(N167,IO_percentage3!$P$2:$Q$36,2,FALSE),"")</f>
        <v/>
      </c>
      <c r="S167" t="str">
        <f>IFERROR(VLOOKUP(O167,IO_percentage3!$P$2:$Q$36,2,FALSE),"")</f>
        <v/>
      </c>
      <c r="T167" t="str">
        <f>IFERROR(VLOOKUP(P167,IO_percentage3!$P$2:$Q$36,2,FALSE),"")</f>
        <v/>
      </c>
    </row>
    <row r="168" spans="1:20">
      <c r="A168">
        <v>308</v>
      </c>
      <c r="B168" t="s">
        <v>9399</v>
      </c>
      <c r="C168">
        <v>562</v>
      </c>
      <c r="D168">
        <v>-1.5411999999999999</v>
      </c>
      <c r="E168">
        <v>33</v>
      </c>
      <c r="F168">
        <f>VLOOKUP($E168,[3]TVA!$G$5:$K$59,3,FALSE)</f>
        <v>0.18</v>
      </c>
      <c r="G168">
        <f>VLOOKUP($E168,[3]TVA!$G$5:$K$59,4,FALSE)</f>
        <v>1</v>
      </c>
      <c r="H168">
        <f>VLOOKUP($E168,[3]TVA!$G$5:$K$59,5,FALSE)</f>
        <v>0</v>
      </c>
      <c r="J168">
        <f t="shared" si="2"/>
        <v>171</v>
      </c>
      <c r="K168">
        <v>1</v>
      </c>
      <c r="L168" t="s">
        <v>9637</v>
      </c>
      <c r="M168">
        <v>3</v>
      </c>
      <c r="Q168" t="str">
        <f>IFERROR(VLOOKUP(M168,IO_percentage3!$P$2:$Q$36,2,FALSE),"")</f>
        <v>elevage et chasse</v>
      </c>
      <c r="R168" t="str">
        <f>IFERROR(VLOOKUP(N168,IO_percentage3!$P$2:$Q$36,2,FALSE),"")</f>
        <v/>
      </c>
      <c r="S168" t="str">
        <f>IFERROR(VLOOKUP(O168,IO_percentage3!$P$2:$Q$36,2,FALSE),"")</f>
        <v/>
      </c>
      <c r="T168" t="str">
        <f>IFERROR(VLOOKUP(P168,IO_percentage3!$P$2:$Q$36,2,FALSE),"")</f>
        <v/>
      </c>
    </row>
    <row r="169" spans="1:20">
      <c r="A169">
        <v>309</v>
      </c>
      <c r="B169" t="s">
        <v>9400</v>
      </c>
      <c r="C169">
        <v>314</v>
      </c>
      <c r="D169">
        <v>-1.3098000000000001</v>
      </c>
      <c r="E169">
        <v>24</v>
      </c>
      <c r="F169">
        <f>VLOOKUP($E169,[3]TVA!$G$5:$K$59,3,FALSE)</f>
        <v>0.18</v>
      </c>
      <c r="G169">
        <f>VLOOKUP($E169,[3]TVA!$G$5:$K$59,4,FALSE)</f>
        <v>1</v>
      </c>
      <c r="H169">
        <f>VLOOKUP($E169,[3]TVA!$G$5:$K$59,5,FALSE)</f>
        <v>0</v>
      </c>
      <c r="J169">
        <f t="shared" si="2"/>
        <v>172</v>
      </c>
      <c r="K169">
        <v>1</v>
      </c>
      <c r="L169" t="s">
        <v>9638</v>
      </c>
      <c r="M169">
        <v>3</v>
      </c>
      <c r="Q169" t="str">
        <f>IFERROR(VLOOKUP(M169,IO_percentage3!$P$2:$Q$36,2,FALSE),"")</f>
        <v>elevage et chasse</v>
      </c>
      <c r="R169" t="str">
        <f>IFERROR(VLOOKUP(N169,IO_percentage3!$P$2:$Q$36,2,FALSE),"")</f>
        <v/>
      </c>
      <c r="S169" t="str">
        <f>IFERROR(VLOOKUP(O169,IO_percentage3!$P$2:$Q$36,2,FALSE),"")</f>
        <v/>
      </c>
      <c r="T169" t="str">
        <f>IFERROR(VLOOKUP(P169,IO_percentage3!$P$2:$Q$36,2,FALSE),"")</f>
        <v/>
      </c>
    </row>
    <row r="170" spans="1:20">
      <c r="A170">
        <v>310</v>
      </c>
      <c r="B170" t="s">
        <v>9401</v>
      </c>
      <c r="C170">
        <v>442</v>
      </c>
      <c r="D170">
        <v>-1.3504</v>
      </c>
      <c r="E170">
        <v>27</v>
      </c>
      <c r="F170">
        <f>VLOOKUP($E170,[3]TVA!$G$5:$K$59,3,FALSE)</f>
        <v>0.18</v>
      </c>
      <c r="G170">
        <f>VLOOKUP($E170,[3]TVA!$G$5:$K$59,4,FALSE)</f>
        <v>1</v>
      </c>
      <c r="H170">
        <f>VLOOKUP($E170,[3]TVA!$G$5:$K$59,5,FALSE)</f>
        <v>0</v>
      </c>
      <c r="J170">
        <f t="shared" si="2"/>
        <v>173</v>
      </c>
      <c r="K170">
        <v>1</v>
      </c>
      <c r="L170" t="s">
        <v>9581</v>
      </c>
      <c r="M170">
        <v>3</v>
      </c>
      <c r="Q170" t="str">
        <f>IFERROR(VLOOKUP(M170,IO_percentage3!$P$2:$Q$36,2,FALSE),"")</f>
        <v>elevage et chasse</v>
      </c>
      <c r="R170" t="str">
        <f>IFERROR(VLOOKUP(N170,IO_percentage3!$P$2:$Q$36,2,FALSE),"")</f>
        <v/>
      </c>
      <c r="S170" t="str">
        <f>IFERROR(VLOOKUP(O170,IO_percentage3!$P$2:$Q$36,2,FALSE),"")</f>
        <v/>
      </c>
      <c r="T170" t="str">
        <f>IFERROR(VLOOKUP(P170,IO_percentage3!$P$2:$Q$36,2,FALSE),"")</f>
        <v/>
      </c>
    </row>
    <row r="171" spans="1:20">
      <c r="A171">
        <v>311</v>
      </c>
      <c r="B171" t="s">
        <v>9402</v>
      </c>
      <c r="C171">
        <v>723</v>
      </c>
      <c r="D171">
        <v>-1.7594000000000001</v>
      </c>
      <c r="E171">
        <v>36</v>
      </c>
      <c r="F171">
        <f>VLOOKUP($E171,[3]TVA!$G$5:$K$59,3,FALSE)</f>
        <v>0.18</v>
      </c>
      <c r="G171">
        <f>VLOOKUP($E171,[3]TVA!$G$5:$K$59,4,FALSE)</f>
        <v>1</v>
      </c>
      <c r="H171">
        <f>VLOOKUP($E171,[3]TVA!$G$5:$K$59,5,FALSE)</f>
        <v>0</v>
      </c>
      <c r="J171">
        <f t="shared" si="2"/>
        <v>174</v>
      </c>
      <c r="K171">
        <v>1</v>
      </c>
      <c r="L171" t="s">
        <v>9639</v>
      </c>
      <c r="M171">
        <v>7</v>
      </c>
      <c r="Q171" t="str">
        <f>IFERROR(VLOOKUP(M171,IO_percentage3!$P$2:$Q$36,2,FALSE),"")</f>
        <v>fabrication de produits alimen</v>
      </c>
      <c r="R171" t="str">
        <f>IFERROR(VLOOKUP(N171,IO_percentage3!$P$2:$Q$36,2,FALSE),"")</f>
        <v/>
      </c>
      <c r="S171" t="str">
        <f>IFERROR(VLOOKUP(O171,IO_percentage3!$P$2:$Q$36,2,FALSE),"")</f>
        <v/>
      </c>
      <c r="T171" t="str">
        <f>IFERROR(VLOOKUP(P171,IO_percentage3!$P$2:$Q$36,2,FALSE),"")</f>
        <v/>
      </c>
    </row>
    <row r="172" spans="1:20">
      <c r="A172">
        <v>312</v>
      </c>
      <c r="B172" t="s">
        <v>9403</v>
      </c>
      <c r="C172">
        <v>724</v>
      </c>
      <c r="D172">
        <v>-1.7594000000000001</v>
      </c>
      <c r="E172">
        <v>36</v>
      </c>
      <c r="F172">
        <f>VLOOKUP($E172,[3]TVA!$G$5:$K$59,3,FALSE)</f>
        <v>0.18</v>
      </c>
      <c r="G172">
        <f>VLOOKUP($E172,[3]TVA!$G$5:$K$59,4,FALSE)</f>
        <v>1</v>
      </c>
      <c r="H172">
        <f>VLOOKUP($E172,[3]TVA!$G$5:$K$59,5,FALSE)</f>
        <v>0</v>
      </c>
      <c r="J172">
        <f t="shared" si="2"/>
        <v>175</v>
      </c>
      <c r="K172">
        <v>1</v>
      </c>
      <c r="L172" t="s">
        <v>9640</v>
      </c>
      <c r="M172">
        <v>7</v>
      </c>
      <c r="Q172" t="str">
        <f>IFERROR(VLOOKUP(M172,IO_percentage3!$P$2:$Q$36,2,FALSE),"")</f>
        <v>fabrication de produits alimen</v>
      </c>
      <c r="R172" t="str">
        <f>IFERROR(VLOOKUP(N172,IO_percentage3!$P$2:$Q$36,2,FALSE),"")</f>
        <v/>
      </c>
      <c r="S172" t="str">
        <f>IFERROR(VLOOKUP(O172,IO_percentage3!$P$2:$Q$36,2,FALSE),"")</f>
        <v/>
      </c>
      <c r="T172" t="str">
        <f>IFERROR(VLOOKUP(P172,IO_percentage3!$P$2:$Q$36,2,FALSE),"")</f>
        <v/>
      </c>
    </row>
    <row r="173" spans="1:20">
      <c r="A173">
        <v>313</v>
      </c>
      <c r="B173" t="s">
        <v>9404</v>
      </c>
      <c r="C173">
        <v>830</v>
      </c>
      <c r="D173">
        <v>-1.8727</v>
      </c>
      <c r="E173">
        <v>41</v>
      </c>
      <c r="F173">
        <f>VLOOKUP($E173,[3]TVA!$G$5:$K$59,3,FALSE)</f>
        <v>0.18</v>
      </c>
      <c r="G173">
        <f>VLOOKUP($E173,[3]TVA!$G$5:$K$59,4,FALSE)</f>
        <v>1</v>
      </c>
      <c r="H173">
        <f>VLOOKUP($E173,[3]TVA!$G$5:$K$59,5,FALSE)</f>
        <v>0</v>
      </c>
      <c r="J173">
        <f t="shared" si="2"/>
        <v>176</v>
      </c>
      <c r="K173">
        <v>1</v>
      </c>
      <c r="L173" t="s">
        <v>9582</v>
      </c>
      <c r="M173">
        <v>2</v>
      </c>
      <c r="Q173" t="str">
        <f>IFERROR(VLOOKUP(M173,IO_percentage3!$P$2:$Q$36,2,FALSE),"")</f>
        <v>agriculture industrielle ou d'</v>
      </c>
      <c r="R173" t="str">
        <f>IFERROR(VLOOKUP(N173,IO_percentage3!$P$2:$Q$36,2,FALSE),"")</f>
        <v/>
      </c>
      <c r="S173" t="str">
        <f>IFERROR(VLOOKUP(O173,IO_percentage3!$P$2:$Q$36,2,FALSE),"")</f>
        <v/>
      </c>
      <c r="T173" t="str">
        <f>IFERROR(VLOOKUP(P173,IO_percentage3!$P$2:$Q$36,2,FALSE),"")</f>
        <v/>
      </c>
    </row>
    <row r="174" spans="1:20">
      <c r="A174">
        <v>314</v>
      </c>
      <c r="B174" t="s">
        <v>9405</v>
      </c>
      <c r="C174">
        <v>943</v>
      </c>
      <c r="D174">
        <v>-1.7837000000000001</v>
      </c>
      <c r="E174">
        <v>43</v>
      </c>
      <c r="F174">
        <f>VLOOKUP($E174,[3]TVA!$G$5:$K$59,3,FALSE)</f>
        <v>0.18</v>
      </c>
      <c r="G174">
        <f>VLOOKUP($E174,[3]TVA!$G$5:$K$59,4,FALSE)</f>
        <v>1</v>
      </c>
      <c r="H174">
        <f>VLOOKUP($E174,[3]TVA!$G$5:$K$59,5,FALSE)</f>
        <v>0</v>
      </c>
      <c r="J174">
        <f t="shared" si="2"/>
        <v>177</v>
      </c>
      <c r="K174">
        <v>1</v>
      </c>
      <c r="L174" t="s">
        <v>9641</v>
      </c>
      <c r="M174">
        <v>2</v>
      </c>
      <c r="Q174" t="str">
        <f>IFERROR(VLOOKUP(M174,IO_percentage3!$P$2:$Q$36,2,FALSE),"")</f>
        <v>agriculture industrielle ou d'</v>
      </c>
      <c r="R174" t="str">
        <f>IFERROR(VLOOKUP(N174,IO_percentage3!$P$2:$Q$36,2,FALSE),"")</f>
        <v/>
      </c>
      <c r="S174" t="str">
        <f>IFERROR(VLOOKUP(O174,IO_percentage3!$P$2:$Q$36,2,FALSE),"")</f>
        <v/>
      </c>
      <c r="T174" t="str">
        <f>IFERROR(VLOOKUP(P174,IO_percentage3!$P$2:$Q$36,2,FALSE),"")</f>
        <v/>
      </c>
    </row>
    <row r="175" spans="1:20">
      <c r="A175">
        <v>315</v>
      </c>
      <c r="B175" t="s">
        <v>9406</v>
      </c>
      <c r="C175">
        <v>952</v>
      </c>
      <c r="D175">
        <v>-1.7837000000000001</v>
      </c>
      <c r="E175">
        <v>44</v>
      </c>
      <c r="F175">
        <f>VLOOKUP($E175,[3]TVA!$G$5:$K$59,3,FALSE)</f>
        <v>0</v>
      </c>
      <c r="G175">
        <f>VLOOKUP($E175,[3]TVA!$G$5:$K$59,4,FALSE)</f>
        <v>1</v>
      </c>
      <c r="H175">
        <f>VLOOKUP($E175,[3]TVA!$G$5:$K$59,5,FALSE)</f>
        <v>1</v>
      </c>
      <c r="J175">
        <f t="shared" si="2"/>
        <v>178</v>
      </c>
      <c r="K175">
        <v>1</v>
      </c>
      <c r="L175" t="s">
        <v>9642</v>
      </c>
      <c r="M175">
        <v>7</v>
      </c>
      <c r="Q175" t="str">
        <f>IFERROR(VLOOKUP(M175,IO_percentage3!$P$2:$Q$36,2,FALSE),"")</f>
        <v>fabrication de produits alimen</v>
      </c>
      <c r="R175" t="str">
        <f>IFERROR(VLOOKUP(N175,IO_percentage3!$P$2:$Q$36,2,FALSE),"")</f>
        <v/>
      </c>
      <c r="S175" t="str">
        <f>IFERROR(VLOOKUP(O175,IO_percentage3!$P$2:$Q$36,2,FALSE),"")</f>
        <v/>
      </c>
      <c r="T175" t="str">
        <f>IFERROR(VLOOKUP(P175,IO_percentage3!$P$2:$Q$36,2,FALSE),"")</f>
        <v/>
      </c>
    </row>
    <row r="176" spans="1:20">
      <c r="A176">
        <v>316</v>
      </c>
      <c r="B176" t="s">
        <v>9407</v>
      </c>
      <c r="C176">
        <v>1211</v>
      </c>
      <c r="D176">
        <v>-1.4570000000000001</v>
      </c>
      <c r="E176">
        <v>50</v>
      </c>
      <c r="F176">
        <f>VLOOKUP($E176,[3]TVA!$G$5:$K$59,3,FALSE)</f>
        <v>0.18</v>
      </c>
      <c r="G176">
        <f>VLOOKUP($E176,[3]TVA!$G$5:$K$59,4,FALSE)</f>
        <v>1</v>
      </c>
      <c r="H176">
        <f>VLOOKUP($E176,[3]TVA!$G$5:$K$59,5,FALSE)</f>
        <v>0</v>
      </c>
      <c r="J176">
        <f t="shared" si="2"/>
        <v>179</v>
      </c>
      <c r="K176">
        <v>1</v>
      </c>
      <c r="L176" t="s">
        <v>9643</v>
      </c>
      <c r="M176">
        <v>5</v>
      </c>
      <c r="N176">
        <v>7</v>
      </c>
      <c r="Q176" t="str">
        <f>IFERROR(VLOOKUP(M176,IO_percentage3!$P$2:$Q$36,2,FALSE),"")</f>
        <v>peche</v>
      </c>
      <c r="R176" t="str">
        <f>IFERROR(VLOOKUP(N176,IO_percentage3!$P$2:$Q$36,2,FALSE),"")</f>
        <v>fabrication de produits alimen</v>
      </c>
      <c r="S176" t="str">
        <f>IFERROR(VLOOKUP(O176,IO_percentage3!$P$2:$Q$36,2,FALSE),"")</f>
        <v/>
      </c>
      <c r="T176" t="str">
        <f>IFERROR(VLOOKUP(P176,IO_percentage3!$P$2:$Q$36,2,FALSE),"")</f>
        <v/>
      </c>
    </row>
    <row r="177" spans="1:20">
      <c r="A177">
        <v>317</v>
      </c>
      <c r="B177" t="s">
        <v>9408</v>
      </c>
      <c r="C177">
        <v>1213</v>
      </c>
      <c r="D177">
        <v>0</v>
      </c>
      <c r="E177">
        <v>50</v>
      </c>
      <c r="F177">
        <f>VLOOKUP($E177,[3]TVA!$G$5:$K$59,3,FALSE)</f>
        <v>0.18</v>
      </c>
      <c r="G177">
        <f>VLOOKUP($E177,[3]TVA!$G$5:$K$59,4,FALSE)</f>
        <v>1</v>
      </c>
      <c r="H177">
        <f>VLOOKUP($E177,[3]TVA!$G$5:$K$59,5,FALSE)</f>
        <v>0</v>
      </c>
      <c r="J177">
        <f t="shared" si="2"/>
        <v>180</v>
      </c>
      <c r="K177">
        <v>1</v>
      </c>
      <c r="L177" t="s">
        <v>9644</v>
      </c>
      <c r="M177">
        <v>7</v>
      </c>
      <c r="Q177" t="str">
        <f>IFERROR(VLOOKUP(M177,IO_percentage3!$P$2:$Q$36,2,FALSE),"")</f>
        <v>fabrication de produits alimen</v>
      </c>
      <c r="R177" t="str">
        <f>IFERROR(VLOOKUP(N177,IO_percentage3!$P$2:$Q$36,2,FALSE),"")</f>
        <v/>
      </c>
      <c r="S177" t="str">
        <f>IFERROR(VLOOKUP(O177,IO_percentage3!$P$2:$Q$36,2,FALSE),"")</f>
        <v/>
      </c>
      <c r="T177" t="str">
        <f>IFERROR(VLOOKUP(P177,IO_percentage3!$P$2:$Q$36,2,FALSE),"")</f>
        <v/>
      </c>
    </row>
    <row r="178" spans="1:20">
      <c r="A178">
        <v>318</v>
      </c>
      <c r="B178" t="s">
        <v>9409</v>
      </c>
      <c r="C178">
        <v>1213</v>
      </c>
      <c r="D178">
        <v>0</v>
      </c>
      <c r="E178">
        <v>50</v>
      </c>
      <c r="F178">
        <f>VLOOKUP($E178,[3]TVA!$G$5:$K$59,3,FALSE)</f>
        <v>0.18</v>
      </c>
      <c r="G178">
        <f>VLOOKUP($E178,[3]TVA!$G$5:$K$59,4,FALSE)</f>
        <v>1</v>
      </c>
      <c r="H178">
        <f>VLOOKUP($E178,[3]TVA!$G$5:$K$59,5,FALSE)</f>
        <v>0</v>
      </c>
      <c r="J178">
        <f t="shared" si="2"/>
        <v>191</v>
      </c>
      <c r="K178">
        <v>11</v>
      </c>
      <c r="L178" t="s">
        <v>9645</v>
      </c>
      <c r="M178">
        <v>26</v>
      </c>
      <c r="Q178" t="str">
        <f>IFERROR(VLOOKUP(M178,IO_percentage3!$P$2:$Q$36,2,FALSE),"")</f>
        <v>services d'hebergement et rest</v>
      </c>
      <c r="R178" t="str">
        <f>IFERROR(VLOOKUP(N178,IO_percentage3!$P$2:$Q$36,2,FALSE),"")</f>
        <v/>
      </c>
      <c r="S178" t="str">
        <f>IFERROR(VLOOKUP(O178,IO_percentage3!$P$2:$Q$36,2,FALSE),"")</f>
        <v/>
      </c>
      <c r="T178" t="str">
        <f>IFERROR(VLOOKUP(P178,IO_percentage3!$P$2:$Q$36,2,FALSE),"")</f>
        <v/>
      </c>
    </row>
    <row r="179" spans="1:20">
      <c r="A179">
        <v>319</v>
      </c>
      <c r="B179" t="s">
        <v>9410</v>
      </c>
      <c r="C179">
        <v>1213</v>
      </c>
      <c r="D179">
        <v>0</v>
      </c>
      <c r="E179">
        <v>50</v>
      </c>
      <c r="F179">
        <f>VLOOKUP($E179,[3]TVA!$G$5:$K$59,3,FALSE)</f>
        <v>0.18</v>
      </c>
      <c r="G179">
        <f>VLOOKUP($E179,[3]TVA!$G$5:$K$59,4,FALSE)</f>
        <v>1</v>
      </c>
      <c r="H179">
        <f>VLOOKUP($E179,[3]TVA!$G$5:$K$59,5,FALSE)</f>
        <v>0</v>
      </c>
      <c r="J179">
        <f t="shared" si="2"/>
        <v>192</v>
      </c>
      <c r="K179">
        <v>1</v>
      </c>
      <c r="L179" t="s">
        <v>9646</v>
      </c>
      <c r="M179">
        <v>26</v>
      </c>
      <c r="Q179" t="str">
        <f>IFERROR(VLOOKUP(M179,IO_percentage3!$P$2:$Q$36,2,FALSE),"")</f>
        <v>services d'hebergement et rest</v>
      </c>
      <c r="R179" t="str">
        <f>IFERROR(VLOOKUP(N179,IO_percentage3!$P$2:$Q$36,2,FALSE),"")</f>
        <v/>
      </c>
      <c r="S179" t="str">
        <f>IFERROR(VLOOKUP(O179,IO_percentage3!$P$2:$Q$36,2,FALSE),"")</f>
        <v/>
      </c>
      <c r="T179" t="str">
        <f>IFERROR(VLOOKUP(P179,IO_percentage3!$P$2:$Q$36,2,FALSE),"")</f>
        <v/>
      </c>
    </row>
    <row r="180" spans="1:20">
      <c r="A180">
        <v>320</v>
      </c>
      <c r="B180" t="s">
        <v>9411</v>
      </c>
      <c r="C180">
        <v>1213</v>
      </c>
      <c r="D180">
        <v>0</v>
      </c>
      <c r="E180">
        <v>50</v>
      </c>
      <c r="F180">
        <f>VLOOKUP($E180,[3]TVA!$G$5:$K$59,3,FALSE)</f>
        <v>0.18</v>
      </c>
      <c r="G180">
        <f>VLOOKUP($E180,[3]TVA!$G$5:$K$59,4,FALSE)</f>
        <v>1</v>
      </c>
      <c r="H180">
        <f>VLOOKUP($E180,[3]TVA!$G$5:$K$59,5,FALSE)</f>
        <v>0</v>
      </c>
      <c r="J180">
        <f t="shared" si="2"/>
        <v>193</v>
      </c>
      <c r="K180">
        <v>1</v>
      </c>
      <c r="L180" t="s">
        <v>9647</v>
      </c>
      <c r="M180">
        <v>26</v>
      </c>
      <c r="Q180" t="str">
        <f>IFERROR(VLOOKUP(M180,IO_percentage3!$P$2:$Q$36,2,FALSE),"")</f>
        <v>services d'hebergement et rest</v>
      </c>
      <c r="R180" t="str">
        <f>IFERROR(VLOOKUP(N180,IO_percentage3!$P$2:$Q$36,2,FALSE),"")</f>
        <v/>
      </c>
      <c r="S180" t="str">
        <f>IFERROR(VLOOKUP(O180,IO_percentage3!$P$2:$Q$36,2,FALSE),"")</f>
        <v/>
      </c>
      <c r="T180" t="str">
        <f>IFERROR(VLOOKUP(P180,IO_percentage3!$P$2:$Q$36,2,FALSE),"")</f>
        <v/>
      </c>
    </row>
    <row r="181" spans="1:20">
      <c r="A181">
        <v>321</v>
      </c>
      <c r="B181" t="s">
        <v>9412</v>
      </c>
      <c r="C181">
        <v>1213</v>
      </c>
      <c r="D181">
        <v>0</v>
      </c>
      <c r="E181">
        <v>50</v>
      </c>
      <c r="F181">
        <f>VLOOKUP($E181,[3]TVA!$G$5:$K$59,3,FALSE)</f>
        <v>0.18</v>
      </c>
      <c r="G181">
        <f>VLOOKUP($E181,[3]TVA!$G$5:$K$59,4,FALSE)</f>
        <v>1</v>
      </c>
      <c r="H181">
        <f>VLOOKUP($E181,[3]TVA!$G$5:$K$59,5,FALSE)</f>
        <v>0</v>
      </c>
      <c r="J181">
        <f t="shared" si="2"/>
        <v>194</v>
      </c>
      <c r="K181">
        <v>1</v>
      </c>
      <c r="L181" t="s">
        <v>9648</v>
      </c>
      <c r="M181">
        <v>26</v>
      </c>
      <c r="Q181" t="str">
        <f>IFERROR(VLOOKUP(M181,IO_percentage3!$P$2:$Q$36,2,FALSE),"")</f>
        <v>services d'hebergement et rest</v>
      </c>
      <c r="R181" t="str">
        <f>IFERROR(VLOOKUP(N181,IO_percentage3!$P$2:$Q$36,2,FALSE),"")</f>
        <v/>
      </c>
      <c r="S181" t="str">
        <f>IFERROR(VLOOKUP(O181,IO_percentage3!$P$2:$Q$36,2,FALSE),"")</f>
        <v/>
      </c>
      <c r="T181" t="str">
        <f>IFERROR(VLOOKUP(P181,IO_percentage3!$P$2:$Q$36,2,FALSE),"")</f>
        <v/>
      </c>
    </row>
    <row r="182" spans="1:20">
      <c r="A182">
        <v>322</v>
      </c>
      <c r="B182" t="s">
        <v>9413</v>
      </c>
      <c r="C182">
        <v>1213</v>
      </c>
      <c r="D182">
        <v>0</v>
      </c>
      <c r="E182">
        <v>50</v>
      </c>
      <c r="F182">
        <f>VLOOKUP($E182,[3]TVA!$G$5:$K$59,3,FALSE)</f>
        <v>0.18</v>
      </c>
      <c r="G182">
        <f>VLOOKUP($E182,[3]TVA!$G$5:$K$59,4,FALSE)</f>
        <v>1</v>
      </c>
      <c r="H182">
        <f>VLOOKUP($E182,[3]TVA!$G$5:$K$59,5,FALSE)</f>
        <v>0</v>
      </c>
      <c r="J182">
        <f t="shared" si="2"/>
        <v>195</v>
      </c>
      <c r="K182">
        <v>1</v>
      </c>
      <c r="L182" t="s">
        <v>9649</v>
      </c>
      <c r="M182">
        <v>26</v>
      </c>
      <c r="Q182" t="str">
        <f>IFERROR(VLOOKUP(M182,IO_percentage3!$P$2:$Q$36,2,FALSE),"")</f>
        <v>services d'hebergement et rest</v>
      </c>
      <c r="R182" t="str">
        <f>IFERROR(VLOOKUP(N182,IO_percentage3!$P$2:$Q$36,2,FALSE),"")</f>
        <v/>
      </c>
      <c r="S182" t="str">
        <f>IFERROR(VLOOKUP(O182,IO_percentage3!$P$2:$Q$36,2,FALSE),"")</f>
        <v/>
      </c>
      <c r="T182" t="str">
        <f>IFERROR(VLOOKUP(P182,IO_percentage3!$P$2:$Q$36,2,FALSE),"")</f>
        <v/>
      </c>
    </row>
    <row r="183" spans="1:20">
      <c r="A183">
        <v>331</v>
      </c>
      <c r="B183" t="s">
        <v>9414</v>
      </c>
      <c r="C183">
        <v>411</v>
      </c>
      <c r="D183">
        <v>-1.3504</v>
      </c>
      <c r="E183">
        <v>25</v>
      </c>
      <c r="F183">
        <f>VLOOKUP($E183,[3]TVA!$G$5:$K$59,3,FALSE)</f>
        <v>0</v>
      </c>
      <c r="G183">
        <f>VLOOKUP($E183,[3]TVA!$G$5:$K$59,4,FALSE)</f>
        <v>1</v>
      </c>
      <c r="H183">
        <f>VLOOKUP($E183,[3]TVA!$G$5:$K$59,5,FALSE)</f>
        <v>1</v>
      </c>
      <c r="J183">
        <f t="shared" si="2"/>
        <v>196</v>
      </c>
      <c r="K183">
        <v>1</v>
      </c>
      <c r="L183" t="s">
        <v>9650</v>
      </c>
      <c r="M183">
        <v>26</v>
      </c>
      <c r="Q183" t="str">
        <f>IFERROR(VLOOKUP(M183,IO_percentage3!$P$2:$Q$36,2,FALSE),"")</f>
        <v>services d'hebergement et rest</v>
      </c>
      <c r="R183" t="str">
        <f>IFERROR(VLOOKUP(N183,IO_percentage3!$P$2:$Q$36,2,FALSE),"")</f>
        <v/>
      </c>
      <c r="S183" t="str">
        <f>IFERROR(VLOOKUP(O183,IO_percentage3!$P$2:$Q$36,2,FALSE),"")</f>
        <v/>
      </c>
      <c r="T183" t="str">
        <f>IFERROR(VLOOKUP(P183,IO_percentage3!$P$2:$Q$36,2,FALSE),"")</f>
        <v/>
      </c>
    </row>
    <row r="184" spans="1:20">
      <c r="A184">
        <v>332</v>
      </c>
      <c r="B184" t="s">
        <v>9415</v>
      </c>
      <c r="C184">
        <v>441</v>
      </c>
      <c r="D184">
        <v>-1.3504</v>
      </c>
      <c r="E184">
        <v>27</v>
      </c>
      <c r="F184">
        <f>VLOOKUP($E184,[3]TVA!$G$5:$K$59,3,FALSE)</f>
        <v>0.18</v>
      </c>
      <c r="G184">
        <f>VLOOKUP($E184,[3]TVA!$G$5:$K$59,4,FALSE)</f>
        <v>1</v>
      </c>
      <c r="H184">
        <f>VLOOKUP($E184,[3]TVA!$G$5:$K$59,5,FALSE)</f>
        <v>0</v>
      </c>
      <c r="J184">
        <f t="shared" si="2"/>
        <v>197</v>
      </c>
      <c r="K184">
        <v>1</v>
      </c>
      <c r="L184" t="s">
        <v>9651</v>
      </c>
      <c r="M184">
        <v>26</v>
      </c>
      <c r="Q184" t="str">
        <f>IFERROR(VLOOKUP(M184,IO_percentage3!$P$2:$Q$36,2,FALSE),"")</f>
        <v>services d'hebergement et rest</v>
      </c>
      <c r="R184" t="str">
        <f>IFERROR(VLOOKUP(N184,IO_percentage3!$P$2:$Q$36,2,FALSE),"")</f>
        <v/>
      </c>
      <c r="S184" t="str">
        <f>IFERROR(VLOOKUP(O184,IO_percentage3!$P$2:$Q$36,2,FALSE),"")</f>
        <v/>
      </c>
      <c r="T184" t="str">
        <f>IFERROR(VLOOKUP(P184,IO_percentage3!$P$2:$Q$36,2,FALSE),"")</f>
        <v/>
      </c>
    </row>
    <row r="185" spans="1:20">
      <c r="A185">
        <v>333</v>
      </c>
      <c r="B185" t="s">
        <v>9416</v>
      </c>
      <c r="C185">
        <v>441</v>
      </c>
      <c r="D185">
        <v>0</v>
      </c>
      <c r="E185">
        <v>27</v>
      </c>
      <c r="F185">
        <f>VLOOKUP($E185,[3]TVA!$G$5:$K$59,3,FALSE)</f>
        <v>0.18</v>
      </c>
      <c r="G185">
        <f>VLOOKUP($E185,[3]TVA!$G$5:$K$59,4,FALSE)</f>
        <v>1</v>
      </c>
      <c r="H185">
        <f>VLOOKUP($E185,[3]TVA!$G$5:$K$59,5,FALSE)</f>
        <v>0</v>
      </c>
      <c r="J185">
        <f t="shared" si="2"/>
        <v>201</v>
      </c>
      <c r="K185">
        <v>4</v>
      </c>
      <c r="L185" t="s">
        <v>9375</v>
      </c>
      <c r="M185">
        <f>VLOOKUP(L185,IO_percentage3!$G$2:$K$339,2,FALSE)</f>
        <v>14</v>
      </c>
      <c r="N185">
        <f>VLOOKUP(L185,IO_percentage3!$G$2:$K$339,3,FALSE)</f>
        <v>21</v>
      </c>
      <c r="O185" t="str">
        <f>VLOOKUP(L185,IO_percentage3!$G$2:$K$339,4,FALSE)</f>
        <v/>
      </c>
      <c r="P185" t="str">
        <f>VLOOKUP(L185,IO_percentage3!$G$2:$K$339,5,FALSE)</f>
        <v/>
      </c>
      <c r="Q185" t="str">
        <f>IFERROR(VLOOKUP(M185,IO_percentage3!$P$2:$Q$36,2,FALSE),"")</f>
        <v>fabrication de produits chimiq</v>
      </c>
      <c r="R185" t="str">
        <f>IFERROR(VLOOKUP(N185,IO_percentage3!$P$2:$Q$36,2,FALSE),"")</f>
        <v>fabrication de produits divers</v>
      </c>
      <c r="S185" t="str">
        <f>IFERROR(VLOOKUP(O185,IO_percentage3!$P$2:$Q$36,2,FALSE),"")</f>
        <v/>
      </c>
      <c r="T185" t="str">
        <f>IFERROR(VLOOKUP(P185,IO_percentage3!$P$2:$Q$36,2,FALSE),"")</f>
        <v/>
      </c>
    </row>
    <row r="186" spans="1:20">
      <c r="A186">
        <v>334</v>
      </c>
      <c r="B186" t="s">
        <v>9417</v>
      </c>
      <c r="C186">
        <v>451</v>
      </c>
      <c r="D186">
        <v>-0.32800000000000001</v>
      </c>
      <c r="E186">
        <v>28</v>
      </c>
      <c r="F186">
        <f>VLOOKUP($E186,[3]TVA!$G$5:$K$59,3,FALSE)</f>
        <v>0.18</v>
      </c>
      <c r="G186">
        <f>VLOOKUP($E186,[3]TVA!$G$5:$K$59,4,FALSE)</f>
        <v>1</v>
      </c>
      <c r="H186">
        <f>VLOOKUP($E186,[3]TVA!$G$5:$K$59,5,FALSE)</f>
        <v>0</v>
      </c>
      <c r="J186">
        <f t="shared" si="2"/>
        <v>202</v>
      </c>
      <c r="K186">
        <v>1</v>
      </c>
      <c r="L186" t="s">
        <v>9376</v>
      </c>
      <c r="M186">
        <f>VLOOKUP(L186,IO_percentage3!$G$2:$K$339,2,FALSE)</f>
        <v>6</v>
      </c>
      <c r="N186" t="str">
        <f>VLOOKUP(L186,IO_percentage3!$G$2:$K$339,3,FALSE)</f>
        <v/>
      </c>
      <c r="O186" t="str">
        <f>VLOOKUP(L186,IO_percentage3!$G$2:$K$339,4,FALSE)</f>
        <v/>
      </c>
      <c r="P186" t="str">
        <f>VLOOKUP(L186,IO_percentage3!$G$2:$K$339,5,FALSE)</f>
        <v/>
      </c>
      <c r="Q186" t="str">
        <f>IFERROR(VLOOKUP(M186,IO_percentage3!$P$2:$Q$36,2,FALSE),"")</f>
        <v>activites extractives</v>
      </c>
      <c r="R186" t="str">
        <f>IFERROR(VLOOKUP(N186,IO_percentage3!$P$2:$Q$36,2,FALSE),"")</f>
        <v/>
      </c>
      <c r="S186" t="str">
        <f>IFERROR(VLOOKUP(O186,IO_percentage3!$P$2:$Q$36,2,FALSE),"")</f>
        <v/>
      </c>
      <c r="T186" t="str">
        <f>IFERROR(VLOOKUP(P186,IO_percentage3!$P$2:$Q$36,2,FALSE),"")</f>
        <v/>
      </c>
    </row>
    <row r="187" spans="1:20">
      <c r="A187">
        <v>335</v>
      </c>
      <c r="B187" t="s">
        <v>9418</v>
      </c>
      <c r="C187">
        <v>830</v>
      </c>
      <c r="D187">
        <v>0</v>
      </c>
      <c r="E187">
        <v>41</v>
      </c>
      <c r="F187">
        <f>VLOOKUP($E187,[3]TVA!$G$5:$K$59,3,FALSE)</f>
        <v>0.18</v>
      </c>
      <c r="G187">
        <f>VLOOKUP($E187,[3]TVA!$G$5:$K$59,4,FALSE)</f>
        <v>1</v>
      </c>
      <c r="H187">
        <f>VLOOKUP($E187,[3]TVA!$G$5:$K$59,5,FALSE)</f>
        <v>0</v>
      </c>
      <c r="J187">
        <f t="shared" si="2"/>
        <v>203</v>
      </c>
      <c r="K187">
        <v>1</v>
      </c>
      <c r="L187" t="s">
        <v>9377</v>
      </c>
      <c r="M187">
        <f>VLOOKUP(L187,IO_percentage3!$G$2:$K$339,2,FALSE)</f>
        <v>6</v>
      </c>
      <c r="N187" t="str">
        <f>VLOOKUP(L187,IO_percentage3!$G$2:$K$339,3,FALSE)</f>
        <v/>
      </c>
      <c r="O187" t="str">
        <f>VLOOKUP(L187,IO_percentage3!$G$2:$K$339,4,FALSE)</f>
        <v/>
      </c>
      <c r="P187" t="str">
        <f>VLOOKUP(L187,IO_percentage3!$G$2:$K$339,5,FALSE)</f>
        <v/>
      </c>
      <c r="Q187" t="str">
        <f>IFERROR(VLOOKUP(M187,IO_percentage3!$P$2:$Q$36,2,FALSE),"")</f>
        <v>activites extractives</v>
      </c>
      <c r="R187" t="str">
        <f>IFERROR(VLOOKUP(N187,IO_percentage3!$P$2:$Q$36,2,FALSE),"")</f>
        <v/>
      </c>
      <c r="S187" t="str">
        <f>IFERROR(VLOOKUP(O187,IO_percentage3!$P$2:$Q$36,2,FALSE),"")</f>
        <v/>
      </c>
      <c r="T187" t="str">
        <f>IFERROR(VLOOKUP(P187,IO_percentage3!$P$2:$Q$36,2,FALSE),"")</f>
        <v/>
      </c>
    </row>
    <row r="188" spans="1:20">
      <c r="A188">
        <v>336</v>
      </c>
      <c r="B188" t="s">
        <v>9419</v>
      </c>
      <c r="C188">
        <v>830</v>
      </c>
      <c r="D188">
        <v>0</v>
      </c>
      <c r="E188">
        <v>41</v>
      </c>
      <c r="F188">
        <f>VLOOKUP($E188,[3]TVA!$G$5:$K$59,3,FALSE)</f>
        <v>0.18</v>
      </c>
      <c r="G188">
        <f>VLOOKUP($E188,[3]TVA!$G$5:$K$59,4,FALSE)</f>
        <v>1</v>
      </c>
      <c r="H188">
        <f>VLOOKUP($E188,[3]TVA!$G$5:$K$59,5,FALSE)</f>
        <v>0</v>
      </c>
      <c r="J188">
        <f t="shared" si="2"/>
        <v>204</v>
      </c>
      <c r="K188">
        <v>1</v>
      </c>
      <c r="L188" t="s">
        <v>9378</v>
      </c>
      <c r="M188">
        <f>VLOOKUP(L188,IO_percentage3!$G$2:$K$339,2,FALSE)</f>
        <v>4</v>
      </c>
      <c r="N188" t="str">
        <f>VLOOKUP(L188,IO_percentage3!$G$2:$K$339,3,FALSE)</f>
        <v/>
      </c>
      <c r="O188" t="str">
        <f>VLOOKUP(L188,IO_percentage3!$G$2:$K$339,4,FALSE)</f>
        <v/>
      </c>
      <c r="P188" t="str">
        <f>VLOOKUP(L188,IO_percentage3!$G$2:$K$339,5,FALSE)</f>
        <v/>
      </c>
      <c r="Q188" t="str">
        <f>IFERROR(VLOOKUP(M188,IO_percentage3!$P$2:$Q$36,2,FALSE),"")</f>
        <v>sylviculture, exploitation for</v>
      </c>
      <c r="R188" t="str">
        <f>IFERROR(VLOOKUP(N188,IO_percentage3!$P$2:$Q$36,2,FALSE),"")</f>
        <v/>
      </c>
      <c r="S188" t="str">
        <f>IFERROR(VLOOKUP(O188,IO_percentage3!$P$2:$Q$36,2,FALSE),"")</f>
        <v/>
      </c>
      <c r="T188" t="str">
        <f>IFERROR(VLOOKUP(P188,IO_percentage3!$P$2:$Q$36,2,FALSE),"")</f>
        <v/>
      </c>
    </row>
    <row r="189" spans="1:20">
      <c r="A189">
        <v>337</v>
      </c>
      <c r="B189" t="s">
        <v>9420</v>
      </c>
      <c r="C189">
        <v>942</v>
      </c>
      <c r="D189">
        <v>0</v>
      </c>
      <c r="E189">
        <v>43</v>
      </c>
      <c r="F189">
        <f>VLOOKUP($E189,[3]TVA!$G$5:$K$59,3,FALSE)</f>
        <v>0.18</v>
      </c>
      <c r="G189">
        <f>VLOOKUP($E189,[3]TVA!$G$5:$K$59,4,FALSE)</f>
        <v>1</v>
      </c>
      <c r="H189">
        <f>VLOOKUP($E189,[3]TVA!$G$5:$K$59,5,FALSE)</f>
        <v>0</v>
      </c>
      <c r="J189">
        <f t="shared" si="2"/>
        <v>205</v>
      </c>
      <c r="K189">
        <v>1</v>
      </c>
      <c r="L189" t="s">
        <v>9379</v>
      </c>
      <c r="M189">
        <f>VLOOKUP(L189,IO_percentage3!$G$2:$K$339,2,FALSE)</f>
        <v>4</v>
      </c>
      <c r="N189" t="str">
        <f>VLOOKUP(L189,IO_percentage3!$G$2:$K$339,3,FALSE)</f>
        <v/>
      </c>
      <c r="O189" t="str">
        <f>VLOOKUP(L189,IO_percentage3!$G$2:$K$339,4,FALSE)</f>
        <v/>
      </c>
      <c r="P189" t="str">
        <f>VLOOKUP(L189,IO_percentage3!$G$2:$K$339,5,FALSE)</f>
        <v/>
      </c>
      <c r="Q189" t="str">
        <f>IFERROR(VLOOKUP(M189,IO_percentage3!$P$2:$Q$36,2,FALSE),"")</f>
        <v>sylviculture, exploitation for</v>
      </c>
      <c r="R189" t="str">
        <f>IFERROR(VLOOKUP(N189,IO_percentage3!$P$2:$Q$36,2,FALSE),"")</f>
        <v/>
      </c>
      <c r="S189" t="str">
        <f>IFERROR(VLOOKUP(O189,IO_percentage3!$P$2:$Q$36,2,FALSE),"")</f>
        <v/>
      </c>
      <c r="T189" t="str">
        <f>IFERROR(VLOOKUP(P189,IO_percentage3!$P$2:$Q$36,2,FALSE),"")</f>
        <v/>
      </c>
    </row>
    <row r="190" spans="1:20">
      <c r="A190">
        <v>338</v>
      </c>
      <c r="B190" t="s">
        <v>9421</v>
      </c>
      <c r="C190">
        <v>830</v>
      </c>
      <c r="D190">
        <v>0</v>
      </c>
      <c r="E190">
        <v>41</v>
      </c>
      <c r="F190">
        <f>VLOOKUP($E190,[3]TVA!$G$5:$K$59,3,FALSE)</f>
        <v>0.18</v>
      </c>
      <c r="G190">
        <f>VLOOKUP($E190,[3]TVA!$G$5:$K$59,4,FALSE)</f>
        <v>1</v>
      </c>
      <c r="H190">
        <f>VLOOKUP($E190,[3]TVA!$G$5:$K$59,5,FALSE)</f>
        <v>0</v>
      </c>
      <c r="J190">
        <f t="shared" si="2"/>
        <v>206</v>
      </c>
      <c r="K190">
        <v>1</v>
      </c>
      <c r="L190" t="s">
        <v>9380</v>
      </c>
      <c r="M190">
        <f>VLOOKUP(L190,IO_percentage3!$G$2:$K$339,2,FALSE)</f>
        <v>14</v>
      </c>
      <c r="N190">
        <f>VLOOKUP(L190,IO_percentage3!$G$2:$K$339,3,FALSE)</f>
        <v>21</v>
      </c>
      <c r="O190" t="str">
        <f>VLOOKUP(L190,IO_percentage3!$G$2:$K$339,4,FALSE)</f>
        <v/>
      </c>
      <c r="P190" t="str">
        <f>VLOOKUP(L190,IO_percentage3!$G$2:$K$339,5,FALSE)</f>
        <v/>
      </c>
      <c r="Q190" t="str">
        <f>IFERROR(VLOOKUP(M190,IO_percentage3!$P$2:$Q$36,2,FALSE),"")</f>
        <v>fabrication de produits chimiq</v>
      </c>
      <c r="R190" t="str">
        <f>IFERROR(VLOOKUP(N190,IO_percentage3!$P$2:$Q$36,2,FALSE),"")</f>
        <v>fabrication de produits divers</v>
      </c>
      <c r="S190" t="str">
        <f>IFERROR(VLOOKUP(O190,IO_percentage3!$P$2:$Q$36,2,FALSE),"")</f>
        <v/>
      </c>
      <c r="T190" t="str">
        <f>IFERROR(VLOOKUP(P190,IO_percentage3!$P$2:$Q$36,2,FALSE),"")</f>
        <v/>
      </c>
    </row>
    <row r="191" spans="1:20">
      <c r="A191">
        <v>401</v>
      </c>
      <c r="B191" t="s">
        <v>9422</v>
      </c>
      <c r="C191">
        <v>322</v>
      </c>
      <c r="D191">
        <v>0</v>
      </c>
      <c r="E191">
        <v>24</v>
      </c>
      <c r="F191">
        <f>VLOOKUP($E191,[3]TVA!$G$5:$K$59,3,FALSE)</f>
        <v>0.18</v>
      </c>
      <c r="G191">
        <f>VLOOKUP($E191,[3]TVA!$G$5:$K$59,4,FALSE)</f>
        <v>1</v>
      </c>
      <c r="H191">
        <f>VLOOKUP($E191,[3]TVA!$G$5:$K$59,5,FALSE)</f>
        <v>0</v>
      </c>
      <c r="J191">
        <f t="shared" si="2"/>
        <v>207</v>
      </c>
      <c r="K191">
        <v>1</v>
      </c>
      <c r="L191" t="s">
        <v>9381</v>
      </c>
      <c r="M191">
        <f>VLOOKUP(L191,IO_percentage3!$G$2:$K$339,2,FALSE)</f>
        <v>11</v>
      </c>
      <c r="N191">
        <f>VLOOKUP(L191,IO_percentage3!$G$2:$K$339,3,FALSE)</f>
        <v>21</v>
      </c>
      <c r="O191" t="str">
        <f>VLOOKUP(L191,IO_percentage3!$G$2:$K$339,4,FALSE)</f>
        <v/>
      </c>
      <c r="P191" t="str">
        <f>VLOOKUP(L191,IO_percentage3!$G$2:$K$339,5,FALSE)</f>
        <v/>
      </c>
      <c r="Q191" t="str">
        <f>IFERROR(VLOOKUP(M191,IO_percentage3!$P$2:$Q$36,2,FALSE),"")</f>
        <v>travail du bois et fabrication</v>
      </c>
      <c r="R191" t="str">
        <f>IFERROR(VLOOKUP(N191,IO_percentage3!$P$2:$Q$36,2,FALSE),"")</f>
        <v>fabrication de produits divers</v>
      </c>
      <c r="S191" t="str">
        <f>IFERROR(VLOOKUP(O191,IO_percentage3!$P$2:$Q$36,2,FALSE),"")</f>
        <v/>
      </c>
      <c r="T191" t="str">
        <f>IFERROR(VLOOKUP(P191,IO_percentage3!$P$2:$Q$36,2,FALSE),"")</f>
        <v/>
      </c>
    </row>
    <row r="192" spans="1:20">
      <c r="A192">
        <v>402</v>
      </c>
      <c r="B192" t="s">
        <v>9423</v>
      </c>
      <c r="C192">
        <v>561</v>
      </c>
      <c r="D192">
        <v>0</v>
      </c>
      <c r="E192">
        <v>32</v>
      </c>
      <c r="F192">
        <f>VLOOKUP($E192,[3]TVA!$G$5:$K$59,3,FALSE)</f>
        <v>0.18</v>
      </c>
      <c r="G192">
        <f>VLOOKUP($E192,[3]TVA!$G$5:$K$59,4,FALSE)</f>
        <v>1</v>
      </c>
      <c r="H192">
        <f>VLOOKUP($E192,[3]TVA!$G$5:$K$59,5,FALSE)</f>
        <v>0</v>
      </c>
      <c r="J192">
        <f t="shared" si="2"/>
        <v>208</v>
      </c>
      <c r="K192">
        <v>1</v>
      </c>
      <c r="L192" t="s">
        <v>9382</v>
      </c>
      <c r="M192">
        <f>VLOOKUP(L192,IO_percentage3!$G$2:$K$339,2,FALSE)</f>
        <v>13</v>
      </c>
      <c r="N192" t="str">
        <f>VLOOKUP(L192,IO_percentage3!$G$2:$K$339,3,FALSE)</f>
        <v/>
      </c>
      <c r="O192" t="str">
        <f>VLOOKUP(L192,IO_percentage3!$G$2:$K$339,4,FALSE)</f>
        <v/>
      </c>
      <c r="P192" t="str">
        <f>VLOOKUP(L192,IO_percentage3!$G$2:$K$339,5,FALSE)</f>
        <v/>
      </c>
      <c r="Q192" t="str">
        <f>IFERROR(VLOOKUP(M192,IO_percentage3!$P$2:$Q$36,2,FALSE),"")</f>
        <v>raffinage petrole, cokefaction</v>
      </c>
      <c r="R192" t="str">
        <f>IFERROR(VLOOKUP(N192,IO_percentage3!$P$2:$Q$36,2,FALSE),"")</f>
        <v/>
      </c>
      <c r="S192" t="str">
        <f>IFERROR(VLOOKUP(O192,IO_percentage3!$P$2:$Q$36,2,FALSE),"")</f>
        <v/>
      </c>
      <c r="T192" t="str">
        <f>IFERROR(VLOOKUP(P192,IO_percentage3!$P$2:$Q$36,2,FALSE),"")</f>
        <v/>
      </c>
    </row>
    <row r="193" spans="1:20">
      <c r="A193">
        <v>403</v>
      </c>
      <c r="B193" t="s">
        <v>9424</v>
      </c>
      <c r="C193">
        <v>722</v>
      </c>
      <c r="D193">
        <v>0</v>
      </c>
      <c r="E193">
        <v>36</v>
      </c>
      <c r="F193">
        <f>VLOOKUP($E193,[3]TVA!$G$5:$K$59,3,FALSE)</f>
        <v>0.18</v>
      </c>
      <c r="G193">
        <f>VLOOKUP($E193,[3]TVA!$G$5:$K$59,4,FALSE)</f>
        <v>1</v>
      </c>
      <c r="H193">
        <f>VLOOKUP($E193,[3]TVA!$G$5:$K$59,5,FALSE)</f>
        <v>0</v>
      </c>
      <c r="J193">
        <f t="shared" si="2"/>
        <v>209</v>
      </c>
      <c r="K193">
        <v>1</v>
      </c>
      <c r="L193" t="s">
        <v>9383</v>
      </c>
      <c r="M193">
        <f>VLOOKUP(L193,IO_percentage3!$G$2:$K$339,2,FALSE)</f>
        <v>13</v>
      </c>
      <c r="N193" t="str">
        <f>VLOOKUP(L193,IO_percentage3!$G$2:$K$339,3,FALSE)</f>
        <v/>
      </c>
      <c r="O193" t="str">
        <f>VLOOKUP(L193,IO_percentage3!$G$2:$K$339,4,FALSE)</f>
        <v/>
      </c>
      <c r="P193" t="str">
        <f>VLOOKUP(L193,IO_percentage3!$G$2:$K$339,5,FALSE)</f>
        <v/>
      </c>
      <c r="Q193" t="str">
        <f>IFERROR(VLOOKUP(M193,IO_percentage3!$P$2:$Q$36,2,FALSE),"")</f>
        <v>raffinage petrole, cokefaction</v>
      </c>
      <c r="R193" t="str">
        <f>IFERROR(VLOOKUP(N193,IO_percentage3!$P$2:$Q$36,2,FALSE),"")</f>
        <v/>
      </c>
      <c r="S193" t="str">
        <f>IFERROR(VLOOKUP(O193,IO_percentage3!$P$2:$Q$36,2,FALSE),"")</f>
        <v/>
      </c>
      <c r="T193" t="str">
        <f>IFERROR(VLOOKUP(P193,IO_percentage3!$P$2:$Q$36,2,FALSE),"")</f>
        <v/>
      </c>
    </row>
    <row r="194" spans="1:20">
      <c r="A194">
        <v>404</v>
      </c>
      <c r="B194" t="s">
        <v>9425</v>
      </c>
      <c r="C194">
        <v>723</v>
      </c>
      <c r="D194">
        <v>0</v>
      </c>
      <c r="E194">
        <v>36</v>
      </c>
      <c r="F194">
        <f>VLOOKUP($E194,[3]TVA!$G$5:$K$59,3,FALSE)</f>
        <v>0.18</v>
      </c>
      <c r="G194">
        <f>VLOOKUP($E194,[3]TVA!$G$5:$K$59,4,FALSE)</f>
        <v>1</v>
      </c>
      <c r="H194">
        <f>VLOOKUP($E194,[3]TVA!$G$5:$K$59,5,FALSE)</f>
        <v>0</v>
      </c>
      <c r="J194">
        <f t="shared" si="2"/>
        <v>210</v>
      </c>
      <c r="K194">
        <v>1</v>
      </c>
      <c r="L194" t="s">
        <v>9384</v>
      </c>
      <c r="M194">
        <f>VLOOKUP(L194,IO_percentage3!$G$2:$K$339,2,FALSE)</f>
        <v>27</v>
      </c>
      <c r="N194" t="str">
        <f>VLOOKUP(L194,IO_percentage3!$G$2:$K$339,3,FALSE)</f>
        <v/>
      </c>
      <c r="O194" t="str">
        <f>VLOOKUP(L194,IO_percentage3!$G$2:$K$339,4,FALSE)</f>
        <v/>
      </c>
      <c r="P194" t="str">
        <f>VLOOKUP(L194,IO_percentage3!$G$2:$K$339,5,FALSE)</f>
        <v/>
      </c>
      <c r="Q194" t="str">
        <f>IFERROR(VLOOKUP(M194,IO_percentage3!$P$2:$Q$36,2,FALSE),"")</f>
        <v>transports</v>
      </c>
      <c r="R194" t="str">
        <f>IFERROR(VLOOKUP(N194,IO_percentage3!$P$2:$Q$36,2,FALSE),"")</f>
        <v/>
      </c>
      <c r="S194" t="str">
        <f>IFERROR(VLOOKUP(O194,IO_percentage3!$P$2:$Q$36,2,FALSE),"")</f>
        <v/>
      </c>
      <c r="T194" t="str">
        <f>IFERROR(VLOOKUP(P194,IO_percentage3!$P$2:$Q$36,2,FALSE),"")</f>
        <v/>
      </c>
    </row>
    <row r="195" spans="1:20">
      <c r="A195">
        <v>405</v>
      </c>
      <c r="B195" t="s">
        <v>9426</v>
      </c>
      <c r="C195">
        <v>732</v>
      </c>
      <c r="D195">
        <v>0</v>
      </c>
      <c r="E195">
        <v>39</v>
      </c>
      <c r="F195">
        <f>VLOOKUP($E195,[3]TVA!$G$5:$K$59,3,FALSE)</f>
        <v>0.18</v>
      </c>
      <c r="G195">
        <f>VLOOKUP($E195,[3]TVA!$G$5:$K$59,4,FALSE)</f>
        <v>1</v>
      </c>
      <c r="H195">
        <f>VLOOKUP($E195,[3]TVA!$G$5:$K$59,5,FALSE)</f>
        <v>0</v>
      </c>
      <c r="J195">
        <f t="shared" ref="J195:J258" si="3">J194+K195</f>
        <v>211</v>
      </c>
      <c r="K195">
        <v>1</v>
      </c>
      <c r="L195" t="s">
        <v>9385</v>
      </c>
      <c r="M195">
        <f>VLOOKUP(L195,IO_percentage3!$G$2:$K$339,2,FALSE)</f>
        <v>27</v>
      </c>
      <c r="N195" t="str">
        <f>VLOOKUP(L195,IO_percentage3!$G$2:$K$339,3,FALSE)</f>
        <v/>
      </c>
      <c r="O195" t="str">
        <f>VLOOKUP(L195,IO_percentage3!$G$2:$K$339,4,FALSE)</f>
        <v/>
      </c>
      <c r="P195" t="str">
        <f>VLOOKUP(L195,IO_percentage3!$G$2:$K$339,5,FALSE)</f>
        <v/>
      </c>
      <c r="Q195" t="str">
        <f>IFERROR(VLOOKUP(M195,IO_percentage3!$P$2:$Q$36,2,FALSE),"")</f>
        <v>transports</v>
      </c>
      <c r="R195" t="str">
        <f>IFERROR(VLOOKUP(N195,IO_percentage3!$P$2:$Q$36,2,FALSE),"")</f>
        <v/>
      </c>
      <c r="S195" t="str">
        <f>IFERROR(VLOOKUP(O195,IO_percentage3!$P$2:$Q$36,2,FALSE),"")</f>
        <v/>
      </c>
      <c r="T195" t="str">
        <f>IFERROR(VLOOKUP(P195,IO_percentage3!$P$2:$Q$36,2,FALSE),"")</f>
        <v/>
      </c>
    </row>
    <row r="196" spans="1:20">
      <c r="A196">
        <v>406</v>
      </c>
      <c r="B196" t="s">
        <v>9427</v>
      </c>
      <c r="C196">
        <v>732</v>
      </c>
      <c r="D196">
        <v>0</v>
      </c>
      <c r="E196">
        <v>39</v>
      </c>
      <c r="F196">
        <f>VLOOKUP($E196,[3]TVA!$G$5:$K$59,3,FALSE)</f>
        <v>0.18</v>
      </c>
      <c r="G196">
        <f>VLOOKUP($E196,[3]TVA!$G$5:$K$59,4,FALSE)</f>
        <v>1</v>
      </c>
      <c r="H196">
        <f>VLOOKUP($E196,[3]TVA!$G$5:$K$59,5,FALSE)</f>
        <v>0</v>
      </c>
      <c r="J196">
        <f t="shared" si="3"/>
        <v>212</v>
      </c>
      <c r="K196">
        <v>1</v>
      </c>
      <c r="L196" t="s">
        <v>9386</v>
      </c>
      <c r="M196">
        <f>VLOOKUP(L196,IO_percentage3!$G$2:$K$339,2,FALSE)</f>
        <v>27</v>
      </c>
      <c r="N196" t="str">
        <f>VLOOKUP(L196,IO_percentage3!$G$2:$K$339,3,FALSE)</f>
        <v/>
      </c>
      <c r="O196" t="str">
        <f>VLOOKUP(L196,IO_percentage3!$G$2:$K$339,4,FALSE)</f>
        <v/>
      </c>
      <c r="P196" t="str">
        <f>VLOOKUP(L196,IO_percentage3!$G$2:$K$339,5,FALSE)</f>
        <v/>
      </c>
      <c r="Q196" t="str">
        <f>IFERROR(VLOOKUP(M196,IO_percentage3!$P$2:$Q$36,2,FALSE),"")</f>
        <v>transports</v>
      </c>
      <c r="R196" t="str">
        <f>IFERROR(VLOOKUP(N196,IO_percentage3!$P$2:$Q$36,2,FALSE),"")</f>
        <v/>
      </c>
      <c r="S196" t="str">
        <f>IFERROR(VLOOKUP(O196,IO_percentage3!$P$2:$Q$36,2,FALSE),"")</f>
        <v/>
      </c>
      <c r="T196" t="str">
        <f>IFERROR(VLOOKUP(P196,IO_percentage3!$P$2:$Q$36,2,FALSE),"")</f>
        <v/>
      </c>
    </row>
    <row r="197" spans="1:20">
      <c r="A197">
        <v>407</v>
      </c>
      <c r="B197" t="s">
        <v>9428</v>
      </c>
      <c r="C197">
        <v>734</v>
      </c>
      <c r="D197">
        <v>0</v>
      </c>
      <c r="E197">
        <v>39</v>
      </c>
      <c r="F197">
        <f>VLOOKUP($E197,[3]TVA!$G$5:$K$59,3,FALSE)</f>
        <v>0.18</v>
      </c>
      <c r="G197">
        <f>VLOOKUP($E197,[3]TVA!$G$5:$K$59,4,FALSE)</f>
        <v>1</v>
      </c>
      <c r="H197">
        <f>VLOOKUP($E197,[3]TVA!$G$5:$K$59,5,FALSE)</f>
        <v>0</v>
      </c>
      <c r="J197">
        <f t="shared" si="3"/>
        <v>213</v>
      </c>
      <c r="K197">
        <v>1</v>
      </c>
      <c r="L197" t="s">
        <v>9387</v>
      </c>
      <c r="M197">
        <f>VLOOKUP(L197,IO_percentage3!$G$2:$K$339,2,FALSE)</f>
        <v>27</v>
      </c>
      <c r="N197" t="str">
        <f>VLOOKUP(L197,IO_percentage3!$G$2:$K$339,3,FALSE)</f>
        <v/>
      </c>
      <c r="O197" t="str">
        <f>VLOOKUP(L197,IO_percentage3!$G$2:$K$339,4,FALSE)</f>
        <v/>
      </c>
      <c r="P197" t="str">
        <f>VLOOKUP(L197,IO_percentage3!$G$2:$K$339,5,FALSE)</f>
        <v/>
      </c>
      <c r="Q197" t="str">
        <f>IFERROR(VLOOKUP(M197,IO_percentage3!$P$2:$Q$36,2,FALSE),"")</f>
        <v>transports</v>
      </c>
      <c r="R197" t="str">
        <f>IFERROR(VLOOKUP(N197,IO_percentage3!$P$2:$Q$36,2,FALSE),"")</f>
        <v/>
      </c>
      <c r="S197" t="str">
        <f>IFERROR(VLOOKUP(O197,IO_percentage3!$P$2:$Q$36,2,FALSE),"")</f>
        <v/>
      </c>
      <c r="T197" t="str">
        <f>IFERROR(VLOOKUP(P197,IO_percentage3!$P$2:$Q$36,2,FALSE),"")</f>
        <v/>
      </c>
    </row>
    <row r="198" spans="1:20">
      <c r="A198">
        <v>408</v>
      </c>
      <c r="B198" t="s">
        <v>9429</v>
      </c>
      <c r="C198">
        <v>810</v>
      </c>
      <c r="D198">
        <v>-1.8727</v>
      </c>
      <c r="E198">
        <v>40</v>
      </c>
      <c r="F198">
        <f>VLOOKUP($E198,[3]TVA!$G$5:$K$59,3,FALSE)</f>
        <v>0</v>
      </c>
      <c r="G198">
        <f>VLOOKUP($E198,[3]TVA!$G$5:$K$59,4,FALSE)</f>
        <v>1</v>
      </c>
      <c r="H198">
        <f>VLOOKUP($E198,[3]TVA!$G$5:$K$59,5,FALSE)</f>
        <v>1</v>
      </c>
      <c r="J198">
        <f t="shared" si="3"/>
        <v>214</v>
      </c>
      <c r="K198">
        <v>1</v>
      </c>
      <c r="L198" t="s">
        <v>9388</v>
      </c>
      <c r="M198">
        <f>VLOOKUP(L198,IO_percentage3!$G$2:$K$339,2,FALSE)</f>
        <v>27</v>
      </c>
      <c r="N198" t="str">
        <f>VLOOKUP(L198,IO_percentage3!$G$2:$K$339,3,FALSE)</f>
        <v/>
      </c>
      <c r="O198" t="str">
        <f>VLOOKUP(L198,IO_percentage3!$G$2:$K$339,4,FALSE)</f>
        <v/>
      </c>
      <c r="P198" t="str">
        <f>VLOOKUP(L198,IO_percentage3!$G$2:$K$339,5,FALSE)</f>
        <v/>
      </c>
      <c r="Q198" t="str">
        <f>IFERROR(VLOOKUP(M198,IO_percentage3!$P$2:$Q$36,2,FALSE),"")</f>
        <v>transports</v>
      </c>
      <c r="R198" t="str">
        <f>IFERROR(VLOOKUP(N198,IO_percentage3!$P$2:$Q$36,2,FALSE),"")</f>
        <v/>
      </c>
      <c r="S198" t="str">
        <f>IFERROR(VLOOKUP(O198,IO_percentage3!$P$2:$Q$36,2,FALSE),"")</f>
        <v/>
      </c>
      <c r="T198" t="str">
        <f>IFERROR(VLOOKUP(P198,IO_percentage3!$P$2:$Q$36,2,FALSE),"")</f>
        <v/>
      </c>
    </row>
    <row r="199" spans="1:20">
      <c r="A199">
        <v>409</v>
      </c>
      <c r="B199" t="s">
        <v>9430</v>
      </c>
      <c r="C199">
        <v>1270</v>
      </c>
      <c r="D199">
        <v>0</v>
      </c>
      <c r="E199">
        <v>54</v>
      </c>
      <c r="F199" t="e">
        <f>VLOOKUP($E199,[3]TVA!$G$5:$K$59,3,FALSE)</f>
        <v>#N/A</v>
      </c>
      <c r="G199" t="e">
        <f>VLOOKUP($E199,[3]TVA!$G$5:$K$59,4,FALSE)</f>
        <v>#N/A</v>
      </c>
      <c r="H199" t="e">
        <f>VLOOKUP($E199,[3]TVA!$G$5:$K$59,5,FALSE)</f>
        <v>#N/A</v>
      </c>
      <c r="J199">
        <f t="shared" si="3"/>
        <v>215</v>
      </c>
      <c r="K199">
        <v>1</v>
      </c>
      <c r="L199" t="s">
        <v>9389</v>
      </c>
      <c r="M199">
        <f>VLOOKUP(L199,IO_percentage3!$G$2:$K$339,2,FALSE)</f>
        <v>27</v>
      </c>
      <c r="N199" t="str">
        <f>VLOOKUP(L199,IO_percentage3!$G$2:$K$339,3,FALSE)</f>
        <v/>
      </c>
      <c r="O199" t="str">
        <f>VLOOKUP(L199,IO_percentage3!$G$2:$K$339,4,FALSE)</f>
        <v/>
      </c>
      <c r="P199" t="str">
        <f>VLOOKUP(L199,IO_percentage3!$G$2:$K$339,5,FALSE)</f>
        <v/>
      </c>
      <c r="Q199" t="str">
        <f>IFERROR(VLOOKUP(M199,IO_percentage3!$P$2:$Q$36,2,FALSE),"")</f>
        <v>transports</v>
      </c>
      <c r="R199" t="str">
        <f>IFERROR(VLOOKUP(N199,IO_percentage3!$P$2:$Q$36,2,FALSE),"")</f>
        <v/>
      </c>
      <c r="S199" t="str">
        <f>IFERROR(VLOOKUP(O199,IO_percentage3!$P$2:$Q$36,2,FALSE),"")</f>
        <v/>
      </c>
      <c r="T199" t="str">
        <f>IFERROR(VLOOKUP(P199,IO_percentage3!$P$2:$Q$36,2,FALSE),"")</f>
        <v/>
      </c>
    </row>
    <row r="200" spans="1:20">
      <c r="A200">
        <v>410</v>
      </c>
      <c r="B200" t="s">
        <v>9431</v>
      </c>
      <c r="C200">
        <v>933</v>
      </c>
      <c r="D200">
        <v>0</v>
      </c>
      <c r="E200">
        <v>43</v>
      </c>
      <c r="F200">
        <f>VLOOKUP($E200,[3]TVA!$G$5:$K$59,3,FALSE)</f>
        <v>0.18</v>
      </c>
      <c r="G200">
        <f>VLOOKUP($E200,[3]TVA!$G$5:$K$59,4,FALSE)</f>
        <v>1</v>
      </c>
      <c r="H200">
        <f>VLOOKUP($E200,[3]TVA!$G$5:$K$59,5,FALSE)</f>
        <v>0</v>
      </c>
      <c r="J200">
        <f t="shared" si="3"/>
        <v>216</v>
      </c>
      <c r="K200">
        <v>1</v>
      </c>
      <c r="L200" t="s">
        <v>9390</v>
      </c>
      <c r="M200">
        <f>VLOOKUP(L200,IO_percentage3!$G$2:$K$339,2,FALSE)</f>
        <v>12</v>
      </c>
      <c r="N200" t="str">
        <f>VLOOKUP(L200,IO_percentage3!$G$2:$K$339,3,FALSE)</f>
        <v/>
      </c>
      <c r="O200" t="str">
        <f>VLOOKUP(L200,IO_percentage3!$G$2:$K$339,4,FALSE)</f>
        <v/>
      </c>
      <c r="P200" t="str">
        <f>VLOOKUP(L200,IO_percentage3!$G$2:$K$339,5,FALSE)</f>
        <v/>
      </c>
      <c r="Q200" t="str">
        <f>IFERROR(VLOOKUP(M200,IO_percentage3!$P$2:$Q$36,2,FALSE),"")</f>
        <v>fabrication de papier, carton,</v>
      </c>
      <c r="R200" t="str">
        <f>IFERROR(VLOOKUP(N200,IO_percentage3!$P$2:$Q$36,2,FALSE),"")</f>
        <v/>
      </c>
      <c r="S200" t="str">
        <f>IFERROR(VLOOKUP(O200,IO_percentage3!$P$2:$Q$36,2,FALSE),"")</f>
        <v/>
      </c>
      <c r="T200" t="str">
        <f>IFERROR(VLOOKUP(P200,IO_percentage3!$P$2:$Q$36,2,FALSE),"")</f>
        <v/>
      </c>
    </row>
    <row r="201" spans="1:20">
      <c r="A201">
        <v>411</v>
      </c>
      <c r="B201" t="s">
        <v>9432</v>
      </c>
      <c r="C201">
        <v>935</v>
      </c>
      <c r="D201">
        <v>0</v>
      </c>
      <c r="E201">
        <v>43</v>
      </c>
      <c r="F201">
        <f>VLOOKUP($E201,[3]TVA!$G$5:$K$59,3,FALSE)</f>
        <v>0.18</v>
      </c>
      <c r="G201">
        <f>VLOOKUP($E201,[3]TVA!$G$5:$K$59,4,FALSE)</f>
        <v>1</v>
      </c>
      <c r="H201">
        <f>VLOOKUP($E201,[3]TVA!$G$5:$K$59,5,FALSE)</f>
        <v>0</v>
      </c>
      <c r="J201">
        <f t="shared" si="3"/>
        <v>217</v>
      </c>
      <c r="K201">
        <v>1</v>
      </c>
      <c r="L201" t="s">
        <v>9391</v>
      </c>
      <c r="M201">
        <f>VLOOKUP(L201,IO_percentage3!$G$2:$K$339,2,FALSE)</f>
        <v>7</v>
      </c>
      <c r="N201" t="str">
        <f>VLOOKUP(L201,IO_percentage3!$G$2:$K$339,3,FALSE)</f>
        <v/>
      </c>
      <c r="O201" t="str">
        <f>VLOOKUP(L201,IO_percentage3!$G$2:$K$339,4,FALSE)</f>
        <v/>
      </c>
      <c r="P201" t="str">
        <f>VLOOKUP(L201,IO_percentage3!$G$2:$K$339,5,FALSE)</f>
        <v/>
      </c>
      <c r="Q201" t="str">
        <f>IFERROR(VLOOKUP(M201,IO_percentage3!$P$2:$Q$36,2,FALSE),"")</f>
        <v>fabrication de produits alimen</v>
      </c>
      <c r="R201" t="str">
        <f>IFERROR(VLOOKUP(N201,IO_percentage3!$P$2:$Q$36,2,FALSE),"")</f>
        <v/>
      </c>
      <c r="S201" t="str">
        <f>IFERROR(VLOOKUP(O201,IO_percentage3!$P$2:$Q$36,2,FALSE),"")</f>
        <v/>
      </c>
      <c r="T201" t="str">
        <f>IFERROR(VLOOKUP(P201,IO_percentage3!$P$2:$Q$36,2,FALSE),"")</f>
        <v/>
      </c>
    </row>
    <row r="202" spans="1:20">
      <c r="A202">
        <v>412</v>
      </c>
      <c r="B202" t="s">
        <v>9433</v>
      </c>
      <c r="C202">
        <v>941</v>
      </c>
      <c r="D202">
        <v>0</v>
      </c>
      <c r="E202">
        <v>43</v>
      </c>
      <c r="F202">
        <f>VLOOKUP($E202,[3]TVA!$G$5:$K$59,3,FALSE)</f>
        <v>0.18</v>
      </c>
      <c r="G202">
        <f>VLOOKUP($E202,[3]TVA!$G$5:$K$59,4,FALSE)</f>
        <v>1</v>
      </c>
      <c r="H202">
        <f>VLOOKUP($E202,[3]TVA!$G$5:$K$59,5,FALSE)</f>
        <v>0</v>
      </c>
      <c r="J202">
        <f t="shared" si="3"/>
        <v>301</v>
      </c>
      <c r="K202">
        <v>84</v>
      </c>
      <c r="L202" t="s">
        <v>9392</v>
      </c>
      <c r="M202">
        <f>VLOOKUP(L202,IO_percentage3!$G$2:$K$339,2,FALSE)</f>
        <v>7</v>
      </c>
      <c r="N202" t="str">
        <f>VLOOKUP(L202,IO_percentage3!$G$2:$K$339,3,FALSE)</f>
        <v/>
      </c>
      <c r="O202" t="str">
        <f>VLOOKUP(L202,IO_percentage3!$G$2:$K$339,4,FALSE)</f>
        <v/>
      </c>
      <c r="P202" t="str">
        <f>VLOOKUP(L202,IO_percentage3!$G$2:$K$339,5,FALSE)</f>
        <v/>
      </c>
      <c r="Q202" t="str">
        <f>IFERROR(VLOOKUP(M202,IO_percentage3!$P$2:$Q$36,2,FALSE),"")</f>
        <v>fabrication de produits alimen</v>
      </c>
      <c r="R202" t="str">
        <f>IFERROR(VLOOKUP(N202,IO_percentage3!$P$2:$Q$36,2,FALSE),"")</f>
        <v/>
      </c>
      <c r="S202" t="str">
        <f>IFERROR(VLOOKUP(O202,IO_percentage3!$P$2:$Q$36,2,FALSE),"")</f>
        <v/>
      </c>
      <c r="T202" t="str">
        <f>IFERROR(VLOOKUP(P202,IO_percentage3!$P$2:$Q$36,2,FALSE),"")</f>
        <v/>
      </c>
    </row>
    <row r="203" spans="1:20">
      <c r="A203">
        <v>413</v>
      </c>
      <c r="B203" t="s">
        <v>9434</v>
      </c>
      <c r="C203">
        <v>942</v>
      </c>
      <c r="D203">
        <v>0</v>
      </c>
      <c r="E203">
        <v>43</v>
      </c>
      <c r="F203">
        <f>VLOOKUP($E203,[3]TVA!$G$5:$K$59,3,FALSE)</f>
        <v>0.18</v>
      </c>
      <c r="G203">
        <f>VLOOKUP($E203,[3]TVA!$G$5:$K$59,4,FALSE)</f>
        <v>1</v>
      </c>
      <c r="H203">
        <f>VLOOKUP($E203,[3]TVA!$G$5:$K$59,5,FALSE)</f>
        <v>0</v>
      </c>
      <c r="J203">
        <f t="shared" si="3"/>
        <v>302</v>
      </c>
      <c r="K203">
        <v>1</v>
      </c>
      <c r="L203" t="s">
        <v>9393</v>
      </c>
      <c r="M203">
        <f>VLOOKUP(L203,IO_percentage3!$G$2:$K$339,2,FALSE)</f>
        <v>7</v>
      </c>
      <c r="N203" t="str">
        <f>VLOOKUP(L203,IO_percentage3!$G$2:$K$339,3,FALSE)</f>
        <v/>
      </c>
      <c r="O203" t="str">
        <f>VLOOKUP(L203,IO_percentage3!$G$2:$K$339,4,FALSE)</f>
        <v/>
      </c>
      <c r="P203" t="str">
        <f>VLOOKUP(L203,IO_percentage3!$G$2:$K$339,5,FALSE)</f>
        <v/>
      </c>
      <c r="Q203" t="str">
        <f>IFERROR(VLOOKUP(M203,IO_percentage3!$P$2:$Q$36,2,FALSE),"")</f>
        <v>fabrication de produits alimen</v>
      </c>
      <c r="R203" t="str">
        <f>IFERROR(VLOOKUP(N203,IO_percentage3!$P$2:$Q$36,2,FALSE),"")</f>
        <v/>
      </c>
      <c r="S203" t="str">
        <f>IFERROR(VLOOKUP(O203,IO_percentage3!$P$2:$Q$36,2,FALSE),"")</f>
        <v/>
      </c>
      <c r="T203" t="str">
        <f>IFERROR(VLOOKUP(P203,IO_percentage3!$P$2:$Q$36,2,FALSE),"")</f>
        <v/>
      </c>
    </row>
    <row r="204" spans="1:20">
      <c r="A204">
        <v>414</v>
      </c>
      <c r="B204" t="s">
        <v>9435</v>
      </c>
      <c r="C204">
        <v>942</v>
      </c>
      <c r="D204">
        <v>0</v>
      </c>
      <c r="E204">
        <v>43</v>
      </c>
      <c r="F204">
        <f>VLOOKUP($E204,[3]TVA!$G$5:$K$59,3,FALSE)</f>
        <v>0.18</v>
      </c>
      <c r="G204">
        <f>VLOOKUP($E204,[3]TVA!$G$5:$K$59,4,FALSE)</f>
        <v>1</v>
      </c>
      <c r="H204">
        <f>VLOOKUP($E204,[3]TVA!$G$5:$K$59,5,FALSE)</f>
        <v>0</v>
      </c>
      <c r="J204">
        <f t="shared" si="3"/>
        <v>303</v>
      </c>
      <c r="K204">
        <v>1</v>
      </c>
      <c r="L204" t="s">
        <v>9394</v>
      </c>
      <c r="M204">
        <f>VLOOKUP(L204,IO_percentage3!$G$2:$K$339,2,FALSE)</f>
        <v>22</v>
      </c>
      <c r="N204" t="str">
        <f>VLOOKUP(L204,IO_percentage3!$G$2:$K$339,3,FALSE)</f>
        <v/>
      </c>
      <c r="O204" t="str">
        <f>VLOOKUP(L204,IO_percentage3!$G$2:$K$339,4,FALSE)</f>
        <v/>
      </c>
      <c r="P204" t="str">
        <f>VLOOKUP(L204,IO_percentage3!$G$2:$K$339,5,FALSE)</f>
        <v/>
      </c>
      <c r="Q204" t="str">
        <f>IFERROR(VLOOKUP(M204,IO_percentage3!$P$2:$Q$36,2,FALSE),"")</f>
        <v>electricite, gaz et eau</v>
      </c>
      <c r="R204" t="str">
        <f>IFERROR(VLOOKUP(N204,IO_percentage3!$P$2:$Q$36,2,FALSE),"")</f>
        <v/>
      </c>
      <c r="S204" t="str">
        <f>IFERROR(VLOOKUP(O204,IO_percentage3!$P$2:$Q$36,2,FALSE),"")</f>
        <v/>
      </c>
      <c r="T204" t="str">
        <f>IFERROR(VLOOKUP(P204,IO_percentage3!$P$2:$Q$36,2,FALSE),"")</f>
        <v/>
      </c>
    </row>
    <row r="205" spans="1:20">
      <c r="A205">
        <v>415</v>
      </c>
      <c r="B205" t="s">
        <v>9436</v>
      </c>
      <c r="C205">
        <v>1213</v>
      </c>
      <c r="D205">
        <v>0</v>
      </c>
      <c r="E205">
        <v>50</v>
      </c>
      <c r="F205">
        <f>VLOOKUP($E205,[3]TVA!$G$5:$K$59,3,FALSE)</f>
        <v>0.18</v>
      </c>
      <c r="G205">
        <f>VLOOKUP($E205,[3]TVA!$G$5:$K$59,4,FALSE)</f>
        <v>1</v>
      </c>
      <c r="H205">
        <f>VLOOKUP($E205,[3]TVA!$G$5:$K$59,5,FALSE)</f>
        <v>0</v>
      </c>
      <c r="J205">
        <f t="shared" si="3"/>
        <v>304</v>
      </c>
      <c r="K205">
        <v>1</v>
      </c>
      <c r="L205" t="s">
        <v>9395</v>
      </c>
      <c r="M205">
        <f>VLOOKUP(L205,IO_percentage3!$G$2:$K$339,2,FALSE)</f>
        <v>13</v>
      </c>
      <c r="N205" t="str">
        <f>VLOOKUP(L205,IO_percentage3!$G$2:$K$339,3,FALSE)</f>
        <v/>
      </c>
      <c r="O205" t="str">
        <f>VLOOKUP(L205,IO_percentage3!$G$2:$K$339,4,FALSE)</f>
        <v/>
      </c>
      <c r="P205" t="str">
        <f>VLOOKUP(L205,IO_percentage3!$G$2:$K$339,5,FALSE)</f>
        <v/>
      </c>
      <c r="Q205" t="str">
        <f>IFERROR(VLOOKUP(M205,IO_percentage3!$P$2:$Q$36,2,FALSE),"")</f>
        <v>raffinage petrole, cokefaction</v>
      </c>
      <c r="R205" t="str">
        <f>IFERROR(VLOOKUP(N205,IO_percentage3!$P$2:$Q$36,2,FALSE),"")</f>
        <v/>
      </c>
      <c r="S205" t="str">
        <f>IFERROR(VLOOKUP(O205,IO_percentage3!$P$2:$Q$36,2,FALSE),"")</f>
        <v/>
      </c>
      <c r="T205" t="str">
        <f>IFERROR(VLOOKUP(P205,IO_percentage3!$P$2:$Q$36,2,FALSE),"")</f>
        <v/>
      </c>
    </row>
    <row r="206" spans="1:20">
      <c r="A206">
        <v>416</v>
      </c>
      <c r="B206" t="s">
        <v>9437</v>
      </c>
      <c r="C206">
        <v>1213</v>
      </c>
      <c r="D206">
        <v>0</v>
      </c>
      <c r="E206">
        <v>50</v>
      </c>
      <c r="F206">
        <f>VLOOKUP($E206,[3]TVA!$G$5:$K$59,3,FALSE)</f>
        <v>0.18</v>
      </c>
      <c r="G206">
        <f>VLOOKUP($E206,[3]TVA!$G$5:$K$59,4,FALSE)</f>
        <v>1</v>
      </c>
      <c r="H206">
        <f>VLOOKUP($E206,[3]TVA!$G$5:$K$59,5,FALSE)</f>
        <v>0</v>
      </c>
      <c r="J206">
        <f t="shared" si="3"/>
        <v>305</v>
      </c>
      <c r="K206">
        <v>1</v>
      </c>
      <c r="L206" t="s">
        <v>9396</v>
      </c>
      <c r="M206">
        <f>VLOOKUP(L206,IO_percentage3!$G$2:$K$339,2,FALSE)</f>
        <v>21</v>
      </c>
      <c r="N206" t="str">
        <f>VLOOKUP(L206,IO_percentage3!$G$2:$K$339,3,FALSE)</f>
        <v/>
      </c>
      <c r="O206" t="str">
        <f>VLOOKUP(L206,IO_percentage3!$G$2:$K$339,4,FALSE)</f>
        <v/>
      </c>
      <c r="P206" t="str">
        <f>VLOOKUP(L206,IO_percentage3!$G$2:$K$339,5,FALSE)</f>
        <v/>
      </c>
      <c r="Q206" t="str">
        <f>IFERROR(VLOOKUP(M206,IO_percentage3!$P$2:$Q$36,2,FALSE),"")</f>
        <v>fabrication de produits divers</v>
      </c>
      <c r="R206" t="str">
        <f>IFERROR(VLOOKUP(N206,IO_percentage3!$P$2:$Q$36,2,FALSE),"")</f>
        <v/>
      </c>
      <c r="S206" t="str">
        <f>IFERROR(VLOOKUP(O206,IO_percentage3!$P$2:$Q$36,2,FALSE),"")</f>
        <v/>
      </c>
      <c r="T206" t="str">
        <f>IFERROR(VLOOKUP(P206,IO_percentage3!$P$2:$Q$36,2,FALSE),"")</f>
        <v/>
      </c>
    </row>
    <row r="207" spans="1:20">
      <c r="A207">
        <v>417</v>
      </c>
      <c r="B207" t="s">
        <v>9438</v>
      </c>
      <c r="C207">
        <v>611</v>
      </c>
      <c r="D207">
        <v>0</v>
      </c>
      <c r="E207">
        <v>34</v>
      </c>
      <c r="F207">
        <f>VLOOKUP($E207,[3]TVA!$G$5:$K$59,3,FALSE)</f>
        <v>0.18</v>
      </c>
      <c r="G207">
        <f>VLOOKUP($E207,[3]TVA!$G$5:$K$59,4,FALSE)</f>
        <v>1</v>
      </c>
      <c r="H207">
        <f>VLOOKUP($E207,[3]TVA!$G$5:$K$59,5,FALSE)</f>
        <v>0</v>
      </c>
      <c r="J207">
        <f t="shared" si="3"/>
        <v>306</v>
      </c>
      <c r="K207">
        <v>1</v>
      </c>
      <c r="L207" t="s">
        <v>9397</v>
      </c>
      <c r="M207">
        <f>VLOOKUP(L207,IO_percentage3!$G$2:$K$339,2,FALSE)</f>
        <v>14</v>
      </c>
      <c r="N207">
        <f>VLOOKUP(L207,IO_percentage3!$G$2:$K$339,3,FALSE)</f>
        <v>21</v>
      </c>
      <c r="O207" t="str">
        <f>VLOOKUP(L207,IO_percentage3!$G$2:$K$339,4,FALSE)</f>
        <v/>
      </c>
      <c r="P207" t="str">
        <f>VLOOKUP(L207,IO_percentage3!$G$2:$K$339,5,FALSE)</f>
        <v/>
      </c>
      <c r="Q207" t="str">
        <f>IFERROR(VLOOKUP(M207,IO_percentage3!$P$2:$Q$36,2,FALSE),"")</f>
        <v>fabrication de produits chimiq</v>
      </c>
      <c r="R207" t="str">
        <f>IFERROR(VLOOKUP(N207,IO_percentage3!$P$2:$Q$36,2,FALSE),"")</f>
        <v>fabrication de produits divers</v>
      </c>
      <c r="S207" t="str">
        <f>IFERROR(VLOOKUP(O207,IO_percentage3!$P$2:$Q$36,2,FALSE),"")</f>
        <v/>
      </c>
      <c r="T207" t="str">
        <f>IFERROR(VLOOKUP(P207,IO_percentage3!$P$2:$Q$36,2,FALSE),"")</f>
        <v/>
      </c>
    </row>
    <row r="208" spans="1:20">
      <c r="A208">
        <v>418</v>
      </c>
      <c r="B208" t="s">
        <v>9439</v>
      </c>
      <c r="C208">
        <v>1270</v>
      </c>
      <c r="D208">
        <v>0</v>
      </c>
      <c r="E208">
        <v>54</v>
      </c>
      <c r="F208" t="e">
        <f>VLOOKUP($E208,[3]TVA!$G$5:$K$59,3,FALSE)</f>
        <v>#N/A</v>
      </c>
      <c r="G208" t="e">
        <f>VLOOKUP($E208,[3]TVA!$G$5:$K$59,4,FALSE)</f>
        <v>#N/A</v>
      </c>
      <c r="H208" t="e">
        <f>VLOOKUP($E208,[3]TVA!$G$5:$K$59,5,FALSE)</f>
        <v>#N/A</v>
      </c>
      <c r="J208">
        <f t="shared" si="3"/>
        <v>307</v>
      </c>
      <c r="K208">
        <v>1</v>
      </c>
      <c r="L208" t="s">
        <v>9398</v>
      </c>
      <c r="M208">
        <f>VLOOKUP(L208,IO_percentage3!$G$2:$K$339,2,FALSE)</f>
        <v>14</v>
      </c>
      <c r="N208">
        <f>VLOOKUP(L208,IO_percentage3!$G$2:$K$339,3,FALSE)</f>
        <v>21</v>
      </c>
      <c r="O208" t="str">
        <f>VLOOKUP(L208,IO_percentage3!$G$2:$K$339,4,FALSE)</f>
        <v/>
      </c>
      <c r="P208" t="str">
        <f>VLOOKUP(L208,IO_percentage3!$G$2:$K$339,5,FALSE)</f>
        <v/>
      </c>
      <c r="Q208" t="str">
        <f>IFERROR(VLOOKUP(M208,IO_percentage3!$P$2:$Q$36,2,FALSE),"")</f>
        <v>fabrication de produits chimiq</v>
      </c>
      <c r="R208" t="str">
        <f>IFERROR(VLOOKUP(N208,IO_percentage3!$P$2:$Q$36,2,FALSE),"")</f>
        <v>fabrication de produits divers</v>
      </c>
      <c r="S208" t="str">
        <f>IFERROR(VLOOKUP(O208,IO_percentage3!$P$2:$Q$36,2,FALSE),"")</f>
        <v/>
      </c>
      <c r="T208" t="str">
        <f>IFERROR(VLOOKUP(P208,IO_percentage3!$P$2:$Q$36,2,FALSE),"")</f>
        <v/>
      </c>
    </row>
    <row r="209" spans="1:20">
      <c r="A209">
        <v>501</v>
      </c>
      <c r="B209" t="s">
        <v>9440</v>
      </c>
      <c r="C209">
        <v>311</v>
      </c>
      <c r="D209">
        <v>0</v>
      </c>
      <c r="E209">
        <v>24</v>
      </c>
      <c r="F209">
        <f>VLOOKUP($E209,[3]TVA!$G$5:$K$59,3,FALSE)</f>
        <v>0.18</v>
      </c>
      <c r="G209">
        <f>VLOOKUP($E209,[3]TVA!$G$5:$K$59,4,FALSE)</f>
        <v>1</v>
      </c>
      <c r="H209">
        <f>VLOOKUP($E209,[3]TVA!$G$5:$K$59,5,FALSE)</f>
        <v>0</v>
      </c>
      <c r="J209">
        <f t="shared" si="3"/>
        <v>308</v>
      </c>
      <c r="K209">
        <v>1</v>
      </c>
      <c r="L209" t="s">
        <v>9399</v>
      </c>
      <c r="M209">
        <f>VLOOKUP(L209,IO_percentage3!$G$2:$K$339,2,FALSE)</f>
        <v>31</v>
      </c>
      <c r="N209" t="str">
        <f>VLOOKUP(L209,IO_percentage3!$G$2:$K$339,3,FALSE)</f>
        <v/>
      </c>
      <c r="O209" t="str">
        <f>VLOOKUP(L209,IO_percentage3!$G$2:$K$339,4,FALSE)</f>
        <v/>
      </c>
      <c r="P209" t="str">
        <f>VLOOKUP(L209,IO_percentage3!$G$2:$K$339,5,FALSE)</f>
        <v/>
      </c>
      <c r="Q209" t="str">
        <f>IFERROR(VLOOKUP(M209,IO_percentage3!$P$2:$Q$36,2,FALSE),"")</f>
        <v>activites des services aux ent</v>
      </c>
      <c r="R209" t="str">
        <f>IFERROR(VLOOKUP(N209,IO_percentage3!$P$2:$Q$36,2,FALSE),"")</f>
        <v/>
      </c>
      <c r="S209" t="str">
        <f>IFERROR(VLOOKUP(O209,IO_percentage3!$P$2:$Q$36,2,FALSE),"")</f>
        <v/>
      </c>
      <c r="T209" t="str">
        <f>IFERROR(VLOOKUP(P209,IO_percentage3!$P$2:$Q$36,2,FALSE),"")</f>
        <v/>
      </c>
    </row>
    <row r="210" spans="1:20">
      <c r="A210">
        <v>502</v>
      </c>
      <c r="B210" t="s">
        <v>9441</v>
      </c>
      <c r="C210">
        <v>312</v>
      </c>
      <c r="D210">
        <v>0</v>
      </c>
      <c r="E210">
        <v>24</v>
      </c>
      <c r="F210">
        <f>VLOOKUP($E210,[3]TVA!$G$5:$K$59,3,FALSE)</f>
        <v>0.18</v>
      </c>
      <c r="G210">
        <f>VLOOKUP($E210,[3]TVA!$G$5:$K$59,4,FALSE)</f>
        <v>1</v>
      </c>
      <c r="H210">
        <f>VLOOKUP($E210,[3]TVA!$G$5:$K$59,5,FALSE)</f>
        <v>0</v>
      </c>
      <c r="J210">
        <f t="shared" si="3"/>
        <v>309</v>
      </c>
      <c r="K210">
        <v>1</v>
      </c>
      <c r="L210" t="s">
        <v>9400</v>
      </c>
      <c r="M210">
        <f>VLOOKUP(L210,IO_percentage3!$G$2:$K$339,2,FALSE)</f>
        <v>31</v>
      </c>
      <c r="N210" t="str">
        <f>VLOOKUP(L210,IO_percentage3!$G$2:$K$339,3,FALSE)</f>
        <v/>
      </c>
      <c r="O210" t="str">
        <f>VLOOKUP(L210,IO_percentage3!$G$2:$K$339,4,FALSE)</f>
        <v/>
      </c>
      <c r="P210" t="str">
        <f>VLOOKUP(L210,IO_percentage3!$G$2:$K$339,5,FALSE)</f>
        <v/>
      </c>
      <c r="Q210" t="str">
        <f>IFERROR(VLOOKUP(M210,IO_percentage3!$P$2:$Q$36,2,FALSE),"")</f>
        <v>activites des services aux ent</v>
      </c>
      <c r="R210" t="str">
        <f>IFERROR(VLOOKUP(N210,IO_percentage3!$P$2:$Q$36,2,FALSE),"")</f>
        <v/>
      </c>
      <c r="S210" t="str">
        <f>IFERROR(VLOOKUP(O210,IO_percentage3!$P$2:$Q$36,2,FALSE),"")</f>
        <v/>
      </c>
      <c r="T210" t="str">
        <f>IFERROR(VLOOKUP(P210,IO_percentage3!$P$2:$Q$36,2,FALSE),"")</f>
        <v/>
      </c>
    </row>
    <row r="211" spans="1:20">
      <c r="A211">
        <v>503</v>
      </c>
      <c r="B211" t="s">
        <v>9442</v>
      </c>
      <c r="C211">
        <v>312</v>
      </c>
      <c r="D211">
        <v>0</v>
      </c>
      <c r="E211">
        <v>24</v>
      </c>
      <c r="F211">
        <f>VLOOKUP($E211,[3]TVA!$G$5:$K$59,3,FALSE)</f>
        <v>0.18</v>
      </c>
      <c r="G211">
        <f>VLOOKUP($E211,[3]TVA!$G$5:$K$59,4,FALSE)</f>
        <v>1</v>
      </c>
      <c r="H211">
        <f>VLOOKUP($E211,[3]TVA!$G$5:$K$59,5,FALSE)</f>
        <v>0</v>
      </c>
      <c r="J211">
        <f t="shared" si="3"/>
        <v>310</v>
      </c>
      <c r="K211">
        <v>1</v>
      </c>
      <c r="L211" t="s">
        <v>9401</v>
      </c>
      <c r="M211">
        <f>VLOOKUP(L211,IO_percentage3!$G$2:$K$339,2,FALSE)</f>
        <v>31</v>
      </c>
      <c r="N211" t="str">
        <f>VLOOKUP(L211,IO_percentage3!$G$2:$K$339,3,FALSE)</f>
        <v/>
      </c>
      <c r="O211" t="str">
        <f>VLOOKUP(L211,IO_percentage3!$G$2:$K$339,4,FALSE)</f>
        <v/>
      </c>
      <c r="P211" t="str">
        <f>VLOOKUP(L211,IO_percentage3!$G$2:$K$339,5,FALSE)</f>
        <v/>
      </c>
      <c r="Q211" t="str">
        <f>IFERROR(VLOOKUP(M211,IO_percentage3!$P$2:$Q$36,2,FALSE),"")</f>
        <v>activites des services aux ent</v>
      </c>
      <c r="R211" t="str">
        <f>IFERROR(VLOOKUP(N211,IO_percentage3!$P$2:$Q$36,2,FALSE),"")</f>
        <v/>
      </c>
      <c r="S211" t="str">
        <f>IFERROR(VLOOKUP(O211,IO_percentage3!$P$2:$Q$36,2,FALSE),"")</f>
        <v/>
      </c>
      <c r="T211" t="str">
        <f>IFERROR(VLOOKUP(P211,IO_percentage3!$P$2:$Q$36,2,FALSE),"")</f>
        <v/>
      </c>
    </row>
    <row r="212" spans="1:20">
      <c r="A212">
        <v>504</v>
      </c>
      <c r="B212" t="s">
        <v>9443</v>
      </c>
      <c r="C212">
        <v>312</v>
      </c>
      <c r="D212">
        <v>0</v>
      </c>
      <c r="E212">
        <v>24</v>
      </c>
      <c r="F212">
        <f>VLOOKUP($E212,[3]TVA!$G$5:$K$59,3,FALSE)</f>
        <v>0.18</v>
      </c>
      <c r="G212">
        <f>VLOOKUP($E212,[3]TVA!$G$5:$K$59,4,FALSE)</f>
        <v>1</v>
      </c>
      <c r="H212">
        <f>VLOOKUP($E212,[3]TVA!$G$5:$K$59,5,FALSE)</f>
        <v>0</v>
      </c>
      <c r="J212">
        <f t="shared" si="3"/>
        <v>311</v>
      </c>
      <c r="K212">
        <v>1</v>
      </c>
      <c r="L212" t="s">
        <v>9402</v>
      </c>
      <c r="M212">
        <f>VLOOKUP(L212,IO_percentage3!$G$2:$K$339,2,FALSE)</f>
        <v>31</v>
      </c>
      <c r="N212" t="str">
        <f>VLOOKUP(L212,IO_percentage3!$G$2:$K$339,3,FALSE)</f>
        <v/>
      </c>
      <c r="O212" t="str">
        <f>VLOOKUP(L212,IO_percentage3!$G$2:$K$339,4,FALSE)</f>
        <v/>
      </c>
      <c r="P212" t="str">
        <f>VLOOKUP(L212,IO_percentage3!$G$2:$K$339,5,FALSE)</f>
        <v/>
      </c>
      <c r="Q212" t="str">
        <f>IFERROR(VLOOKUP(M212,IO_percentage3!$P$2:$Q$36,2,FALSE),"")</f>
        <v>activites des services aux ent</v>
      </c>
      <c r="R212" t="str">
        <f>IFERROR(VLOOKUP(N212,IO_percentage3!$P$2:$Q$36,2,FALSE),"")</f>
        <v/>
      </c>
      <c r="S212" t="str">
        <f>IFERROR(VLOOKUP(O212,IO_percentage3!$P$2:$Q$36,2,FALSE),"")</f>
        <v/>
      </c>
      <c r="T212" t="str">
        <f>IFERROR(VLOOKUP(P212,IO_percentage3!$P$2:$Q$36,2,FALSE),"")</f>
        <v/>
      </c>
    </row>
    <row r="213" spans="1:20">
      <c r="A213">
        <v>505</v>
      </c>
      <c r="B213" t="s">
        <v>9444</v>
      </c>
      <c r="C213">
        <v>312</v>
      </c>
      <c r="D213">
        <v>0</v>
      </c>
      <c r="E213">
        <v>24</v>
      </c>
      <c r="F213">
        <f>VLOOKUP($E213,[3]TVA!$G$5:$K$59,3,FALSE)</f>
        <v>0.18</v>
      </c>
      <c r="G213">
        <f>VLOOKUP($E213,[3]TVA!$G$5:$K$59,4,FALSE)</f>
        <v>1</v>
      </c>
      <c r="H213">
        <f>VLOOKUP($E213,[3]TVA!$G$5:$K$59,5,FALSE)</f>
        <v>0</v>
      </c>
      <c r="J213">
        <f t="shared" si="3"/>
        <v>312</v>
      </c>
      <c r="K213">
        <v>1</v>
      </c>
      <c r="L213" t="s">
        <v>9403</v>
      </c>
      <c r="M213">
        <f>VLOOKUP(L213,IO_percentage3!$G$2:$K$339,2,FALSE)</f>
        <v>31</v>
      </c>
      <c r="N213" t="str">
        <f>VLOOKUP(L213,IO_percentage3!$G$2:$K$339,3,FALSE)</f>
        <v/>
      </c>
      <c r="O213" t="str">
        <f>VLOOKUP(L213,IO_percentage3!$G$2:$K$339,4,FALSE)</f>
        <v/>
      </c>
      <c r="P213" t="str">
        <f>VLOOKUP(L213,IO_percentage3!$G$2:$K$339,5,FALSE)</f>
        <v/>
      </c>
      <c r="Q213" t="str">
        <f>IFERROR(VLOOKUP(M213,IO_percentage3!$P$2:$Q$36,2,FALSE),"")</f>
        <v>activites des services aux ent</v>
      </c>
      <c r="R213" t="str">
        <f>IFERROR(VLOOKUP(N213,IO_percentage3!$P$2:$Q$36,2,FALSE),"")</f>
        <v/>
      </c>
      <c r="S213" t="str">
        <f>IFERROR(VLOOKUP(O213,IO_percentage3!$P$2:$Q$36,2,FALSE),"")</f>
        <v/>
      </c>
      <c r="T213" t="str">
        <f>IFERROR(VLOOKUP(P213,IO_percentage3!$P$2:$Q$36,2,FALSE),"")</f>
        <v/>
      </c>
    </row>
    <row r="214" spans="1:20">
      <c r="A214">
        <v>506</v>
      </c>
      <c r="B214" t="s">
        <v>9445</v>
      </c>
      <c r="C214">
        <v>312</v>
      </c>
      <c r="D214">
        <v>0</v>
      </c>
      <c r="E214">
        <v>24</v>
      </c>
      <c r="F214">
        <f>VLOOKUP($E214,[3]TVA!$G$5:$K$59,3,FALSE)</f>
        <v>0.18</v>
      </c>
      <c r="G214">
        <f>VLOOKUP($E214,[3]TVA!$G$5:$K$59,4,FALSE)</f>
        <v>1</v>
      </c>
      <c r="H214">
        <f>VLOOKUP($E214,[3]TVA!$G$5:$K$59,5,FALSE)</f>
        <v>0</v>
      </c>
      <c r="J214">
        <f t="shared" si="3"/>
        <v>313</v>
      </c>
      <c r="K214">
        <v>1</v>
      </c>
      <c r="L214" t="s">
        <v>9404</v>
      </c>
      <c r="M214">
        <f>VLOOKUP(L214,IO_percentage3!$G$2:$K$339,2,FALSE)</f>
        <v>28</v>
      </c>
      <c r="N214" t="str">
        <f>VLOOKUP(L214,IO_percentage3!$G$2:$K$339,3,FALSE)</f>
        <v/>
      </c>
      <c r="O214" t="str">
        <f>VLOOKUP(L214,IO_percentage3!$G$2:$K$339,4,FALSE)</f>
        <v/>
      </c>
      <c r="P214" t="str">
        <f>VLOOKUP(L214,IO_percentage3!$G$2:$K$339,5,FALSE)</f>
        <v/>
      </c>
      <c r="Q214" t="str">
        <f>IFERROR(VLOOKUP(M214,IO_percentage3!$P$2:$Q$36,2,FALSE),"")</f>
        <v>postes et telecommunications</v>
      </c>
      <c r="R214" t="str">
        <f>IFERROR(VLOOKUP(N214,IO_percentage3!$P$2:$Q$36,2,FALSE),"")</f>
        <v/>
      </c>
      <c r="S214" t="str">
        <f>IFERROR(VLOOKUP(O214,IO_percentage3!$P$2:$Q$36,2,FALSE),"")</f>
        <v/>
      </c>
      <c r="T214" t="str">
        <f>IFERROR(VLOOKUP(P214,IO_percentage3!$P$2:$Q$36,2,FALSE),"")</f>
        <v/>
      </c>
    </row>
    <row r="215" spans="1:20">
      <c r="A215">
        <v>507</v>
      </c>
      <c r="B215" t="s">
        <v>9446</v>
      </c>
      <c r="C215">
        <v>314</v>
      </c>
      <c r="D215">
        <v>0</v>
      </c>
      <c r="E215">
        <v>24</v>
      </c>
      <c r="F215">
        <f>VLOOKUP($E215,[3]TVA!$G$5:$K$59,3,FALSE)</f>
        <v>0.18</v>
      </c>
      <c r="G215">
        <f>VLOOKUP($E215,[3]TVA!$G$5:$K$59,4,FALSE)</f>
        <v>1</v>
      </c>
      <c r="H215">
        <f>VLOOKUP($E215,[3]TVA!$G$5:$K$59,5,FALSE)</f>
        <v>0</v>
      </c>
      <c r="J215">
        <f t="shared" si="3"/>
        <v>314</v>
      </c>
      <c r="K215">
        <v>1</v>
      </c>
      <c r="L215" t="s">
        <v>9652</v>
      </c>
      <c r="M215">
        <v>12</v>
      </c>
      <c r="N215">
        <v>21</v>
      </c>
      <c r="Q215" t="str">
        <f>IFERROR(VLOOKUP(M215,IO_percentage3!$P$2:$Q$36,2,FALSE),"")</f>
        <v>fabrication de papier, carton,</v>
      </c>
      <c r="R215" t="str">
        <f>IFERROR(VLOOKUP(N215,IO_percentage3!$P$2:$Q$36,2,FALSE),"")</f>
        <v>fabrication de produits divers</v>
      </c>
      <c r="S215" t="str">
        <f>IFERROR(VLOOKUP(O215,IO_percentage3!$P$2:$Q$36,2,FALSE),"")</f>
        <v/>
      </c>
      <c r="T215" t="str">
        <f>IFERROR(VLOOKUP(P215,IO_percentage3!$P$2:$Q$36,2,FALSE),"")</f>
        <v/>
      </c>
    </row>
    <row r="216" spans="1:20">
      <c r="A216">
        <v>508</v>
      </c>
      <c r="B216" t="s">
        <v>9447</v>
      </c>
      <c r="C216">
        <v>314</v>
      </c>
      <c r="D216">
        <v>0</v>
      </c>
      <c r="E216">
        <v>24</v>
      </c>
      <c r="F216">
        <f>VLOOKUP($E216,[3]TVA!$G$5:$K$59,3,FALSE)</f>
        <v>0.18</v>
      </c>
      <c r="G216">
        <f>VLOOKUP($E216,[3]TVA!$G$5:$K$59,4,FALSE)</f>
        <v>1</v>
      </c>
      <c r="H216">
        <f>VLOOKUP($E216,[3]TVA!$G$5:$K$59,5,FALSE)</f>
        <v>0</v>
      </c>
      <c r="J216">
        <f t="shared" si="3"/>
        <v>315</v>
      </c>
      <c r="K216">
        <v>1</v>
      </c>
      <c r="L216" t="s">
        <v>9653</v>
      </c>
      <c r="M216">
        <v>12</v>
      </c>
      <c r="N216">
        <v>21</v>
      </c>
      <c r="Q216" t="str">
        <f>IFERROR(VLOOKUP(M216,IO_percentage3!$P$2:$Q$36,2,FALSE),"")</f>
        <v>fabrication de papier, carton,</v>
      </c>
      <c r="R216" t="str">
        <f>IFERROR(VLOOKUP(N216,IO_percentage3!$P$2:$Q$36,2,FALSE),"")</f>
        <v>fabrication de produits divers</v>
      </c>
      <c r="S216" t="str">
        <f>IFERROR(VLOOKUP(O216,IO_percentage3!$P$2:$Q$36,2,FALSE),"")</f>
        <v/>
      </c>
      <c r="T216" t="str">
        <f>IFERROR(VLOOKUP(P216,IO_percentage3!$P$2:$Q$36,2,FALSE),"")</f>
        <v/>
      </c>
    </row>
    <row r="217" spans="1:20">
      <c r="A217">
        <v>509</v>
      </c>
      <c r="B217" t="s">
        <v>9448</v>
      </c>
      <c r="C217">
        <v>314</v>
      </c>
      <c r="D217">
        <v>0</v>
      </c>
      <c r="E217">
        <v>24</v>
      </c>
      <c r="F217">
        <f>VLOOKUP($E217,[3]TVA!$G$5:$K$59,3,FALSE)</f>
        <v>0.18</v>
      </c>
      <c r="G217">
        <f>VLOOKUP($E217,[3]TVA!$G$5:$K$59,4,FALSE)</f>
        <v>1</v>
      </c>
      <c r="H217">
        <f>VLOOKUP($E217,[3]TVA!$G$5:$K$59,5,FALSE)</f>
        <v>0</v>
      </c>
      <c r="J217">
        <f t="shared" si="3"/>
        <v>316</v>
      </c>
      <c r="K217">
        <v>1</v>
      </c>
      <c r="L217" t="s">
        <v>9654</v>
      </c>
      <c r="M217">
        <v>31</v>
      </c>
      <c r="Q217" t="str">
        <f>IFERROR(VLOOKUP(M217,IO_percentage3!$P$2:$Q$36,2,FALSE),"")</f>
        <v>activites des services aux ent</v>
      </c>
      <c r="R217" t="str">
        <f>IFERROR(VLOOKUP(N217,IO_percentage3!$P$2:$Q$36,2,FALSE),"")</f>
        <v/>
      </c>
      <c r="S217" t="str">
        <f>IFERROR(VLOOKUP(O217,IO_percentage3!$P$2:$Q$36,2,FALSE),"")</f>
        <v/>
      </c>
      <c r="T217" t="str">
        <f>IFERROR(VLOOKUP(P217,IO_percentage3!$P$2:$Q$36,2,FALSE),"")</f>
        <v/>
      </c>
    </row>
    <row r="218" spans="1:20">
      <c r="A218">
        <v>510</v>
      </c>
      <c r="B218" t="s">
        <v>9449</v>
      </c>
      <c r="C218">
        <v>321</v>
      </c>
      <c r="D218">
        <v>0</v>
      </c>
      <c r="E218">
        <v>24</v>
      </c>
      <c r="F218">
        <f>VLOOKUP($E218,[3]TVA!$G$5:$K$59,3,FALSE)</f>
        <v>0.18</v>
      </c>
      <c r="G218">
        <f>VLOOKUP($E218,[3]TVA!$G$5:$K$59,4,FALSE)</f>
        <v>1</v>
      </c>
      <c r="H218">
        <f>VLOOKUP($E218,[3]TVA!$G$5:$K$59,5,FALSE)</f>
        <v>0</v>
      </c>
      <c r="J218">
        <f t="shared" si="3"/>
        <v>317</v>
      </c>
      <c r="K218">
        <v>1</v>
      </c>
      <c r="L218" t="s">
        <v>9408</v>
      </c>
      <c r="M218">
        <f>VLOOKUP(L218,IO_percentage3!$G$2:$K$339,2,FALSE)</f>
        <v>14</v>
      </c>
      <c r="N218">
        <f>VLOOKUP(L218,IO_percentage3!$G$2:$K$339,3,FALSE)</f>
        <v>21</v>
      </c>
      <c r="O218" t="str">
        <f>VLOOKUP(L218,IO_percentage3!$G$2:$K$339,4,FALSE)</f>
        <v/>
      </c>
      <c r="P218" t="str">
        <f>VLOOKUP(L218,IO_percentage3!$G$2:$K$339,5,FALSE)</f>
        <v/>
      </c>
      <c r="Q218" t="str">
        <f>IFERROR(VLOOKUP(M218,IO_percentage3!$P$2:$Q$36,2,FALSE),"")</f>
        <v>fabrication de produits chimiq</v>
      </c>
      <c r="R218" t="str">
        <f>IFERROR(VLOOKUP(N218,IO_percentage3!$P$2:$Q$36,2,FALSE),"")</f>
        <v>fabrication de produits divers</v>
      </c>
      <c r="S218" t="str">
        <f>IFERROR(VLOOKUP(O218,IO_percentage3!$P$2:$Q$36,2,FALSE),"")</f>
        <v/>
      </c>
      <c r="T218" t="str">
        <f>IFERROR(VLOOKUP(P218,IO_percentage3!$P$2:$Q$36,2,FALSE),"")</f>
        <v/>
      </c>
    </row>
    <row r="219" spans="1:20">
      <c r="A219">
        <v>511</v>
      </c>
      <c r="B219" t="s">
        <v>9450</v>
      </c>
      <c r="C219">
        <v>321</v>
      </c>
      <c r="D219">
        <v>0</v>
      </c>
      <c r="E219">
        <v>24</v>
      </c>
      <c r="F219">
        <f>VLOOKUP($E219,[3]TVA!$G$5:$K$59,3,FALSE)</f>
        <v>0.18</v>
      </c>
      <c r="G219">
        <f>VLOOKUP($E219,[3]TVA!$G$5:$K$59,4,FALSE)</f>
        <v>1</v>
      </c>
      <c r="H219">
        <f>VLOOKUP($E219,[3]TVA!$G$5:$K$59,5,FALSE)</f>
        <v>0</v>
      </c>
      <c r="J219">
        <f t="shared" si="3"/>
        <v>318</v>
      </c>
      <c r="K219">
        <v>1</v>
      </c>
      <c r="L219" t="s">
        <v>9409</v>
      </c>
      <c r="M219">
        <f>VLOOKUP(L219,IO_percentage3!$G$2:$K$339,2,FALSE)</f>
        <v>14</v>
      </c>
      <c r="N219">
        <f>VLOOKUP(L219,IO_percentage3!$G$2:$K$339,3,FALSE)</f>
        <v>21</v>
      </c>
      <c r="O219" t="str">
        <f>VLOOKUP(L219,IO_percentage3!$G$2:$K$339,4,FALSE)</f>
        <v/>
      </c>
      <c r="P219" t="str">
        <f>VLOOKUP(L219,IO_percentage3!$G$2:$K$339,5,FALSE)</f>
        <v/>
      </c>
      <c r="Q219" t="str">
        <f>IFERROR(VLOOKUP(M219,IO_percentage3!$P$2:$Q$36,2,FALSE),"")</f>
        <v>fabrication de produits chimiq</v>
      </c>
      <c r="R219" t="str">
        <f>IFERROR(VLOOKUP(N219,IO_percentage3!$P$2:$Q$36,2,FALSE),"")</f>
        <v>fabrication de produits divers</v>
      </c>
      <c r="S219" t="str">
        <f>IFERROR(VLOOKUP(O219,IO_percentage3!$P$2:$Q$36,2,FALSE),"")</f>
        <v/>
      </c>
      <c r="T219" t="str">
        <f>IFERROR(VLOOKUP(P219,IO_percentage3!$P$2:$Q$36,2,FALSE),"")</f>
        <v/>
      </c>
    </row>
    <row r="220" spans="1:20">
      <c r="A220">
        <v>512</v>
      </c>
      <c r="B220" t="s">
        <v>9451</v>
      </c>
      <c r="C220">
        <v>321</v>
      </c>
      <c r="D220">
        <v>0</v>
      </c>
      <c r="E220">
        <v>24</v>
      </c>
      <c r="F220">
        <f>VLOOKUP($E220,[3]TVA!$G$5:$K$59,3,FALSE)</f>
        <v>0.18</v>
      </c>
      <c r="G220">
        <f>VLOOKUP($E220,[3]TVA!$G$5:$K$59,4,FALSE)</f>
        <v>1</v>
      </c>
      <c r="H220">
        <f>VLOOKUP($E220,[3]TVA!$G$5:$K$59,5,FALSE)</f>
        <v>0</v>
      </c>
      <c r="J220">
        <f t="shared" si="3"/>
        <v>319</v>
      </c>
      <c r="K220">
        <v>1</v>
      </c>
      <c r="L220" t="s">
        <v>9410</v>
      </c>
      <c r="M220">
        <f>VLOOKUP(L220,IO_percentage3!$G$2:$K$339,2,FALSE)</f>
        <v>21</v>
      </c>
      <c r="N220" t="str">
        <f>VLOOKUP(L220,IO_percentage3!$G$2:$K$339,3,FALSE)</f>
        <v/>
      </c>
      <c r="O220" t="str">
        <f>VLOOKUP(L220,IO_percentage3!$G$2:$K$339,4,FALSE)</f>
        <v/>
      </c>
      <c r="P220" t="str">
        <f>VLOOKUP(L220,IO_percentage3!$G$2:$K$339,5,FALSE)</f>
        <v/>
      </c>
      <c r="Q220" t="str">
        <f>IFERROR(VLOOKUP(M220,IO_percentage3!$P$2:$Q$36,2,FALSE),"")</f>
        <v>fabrication de produits divers</v>
      </c>
      <c r="R220" t="str">
        <f>IFERROR(VLOOKUP(N220,IO_percentage3!$P$2:$Q$36,2,FALSE),"")</f>
        <v/>
      </c>
      <c r="S220" t="str">
        <f>IFERROR(VLOOKUP(O220,IO_percentage3!$P$2:$Q$36,2,FALSE),"")</f>
        <v/>
      </c>
      <c r="T220" t="str">
        <f>IFERROR(VLOOKUP(P220,IO_percentage3!$P$2:$Q$36,2,FALSE),"")</f>
        <v/>
      </c>
    </row>
    <row r="221" spans="1:20">
      <c r="A221">
        <v>521</v>
      </c>
      <c r="B221" t="s">
        <v>9452</v>
      </c>
      <c r="C221">
        <v>312</v>
      </c>
      <c r="D221">
        <v>0</v>
      </c>
      <c r="E221">
        <v>24</v>
      </c>
      <c r="F221">
        <f>VLOOKUP($E221,[3]TVA!$G$5:$K$59,3,FALSE)</f>
        <v>0.18</v>
      </c>
      <c r="G221">
        <f>VLOOKUP($E221,[3]TVA!$G$5:$K$59,4,FALSE)</f>
        <v>1</v>
      </c>
      <c r="H221">
        <f>VLOOKUP($E221,[3]TVA!$G$5:$K$59,5,FALSE)</f>
        <v>0</v>
      </c>
      <c r="J221">
        <f t="shared" si="3"/>
        <v>320</v>
      </c>
      <c r="K221">
        <v>1</v>
      </c>
      <c r="L221" t="s">
        <v>9655</v>
      </c>
      <c r="M221">
        <v>21</v>
      </c>
      <c r="Q221" t="str">
        <f>IFERROR(VLOOKUP(M221,IO_percentage3!$P$2:$Q$36,2,FALSE),"")</f>
        <v>fabrication de produits divers</v>
      </c>
      <c r="R221" t="str">
        <f>IFERROR(VLOOKUP(N221,IO_percentage3!$P$2:$Q$36,2,FALSE),"")</f>
        <v/>
      </c>
      <c r="S221" t="str">
        <f>IFERROR(VLOOKUP(O221,IO_percentage3!$P$2:$Q$36,2,FALSE),"")</f>
        <v/>
      </c>
      <c r="T221" t="str">
        <f>IFERROR(VLOOKUP(P221,IO_percentage3!$P$2:$Q$36,2,FALSE),"")</f>
        <v/>
      </c>
    </row>
    <row r="222" spans="1:20">
      <c r="A222">
        <v>601</v>
      </c>
      <c r="B222" t="s">
        <v>9453</v>
      </c>
      <c r="C222">
        <v>431</v>
      </c>
      <c r="D222">
        <v>0</v>
      </c>
      <c r="E222">
        <v>26</v>
      </c>
      <c r="F222">
        <f>VLOOKUP($E222,[3]TVA!$G$5:$K$59,3,FALSE)</f>
        <v>0.18</v>
      </c>
      <c r="G222">
        <f>VLOOKUP($E222,[3]TVA!$G$5:$K$59,4,FALSE)</f>
        <v>1</v>
      </c>
      <c r="H222">
        <f>VLOOKUP($E222,[3]TVA!$G$5:$K$59,5,FALSE)</f>
        <v>0</v>
      </c>
      <c r="J222">
        <f t="shared" si="3"/>
        <v>321</v>
      </c>
      <c r="K222">
        <v>1</v>
      </c>
      <c r="L222" t="s">
        <v>9412</v>
      </c>
      <c r="M222">
        <f>VLOOKUP(L222,IO_percentage3!$G$2:$K$339,2,FALSE)</f>
        <v>14</v>
      </c>
      <c r="N222">
        <f>VLOOKUP(L222,IO_percentage3!$G$2:$K$339,3,FALSE)</f>
        <v>21</v>
      </c>
      <c r="O222" t="str">
        <f>VLOOKUP(L222,IO_percentage3!$G$2:$K$339,4,FALSE)</f>
        <v/>
      </c>
      <c r="P222" t="str">
        <f>VLOOKUP(L222,IO_percentage3!$G$2:$K$339,5,FALSE)</f>
        <v/>
      </c>
      <c r="Q222" t="str">
        <f>IFERROR(VLOOKUP(M222,IO_percentage3!$P$2:$Q$36,2,FALSE),"")</f>
        <v>fabrication de produits chimiq</v>
      </c>
      <c r="R222" t="str">
        <f>IFERROR(VLOOKUP(N222,IO_percentage3!$P$2:$Q$36,2,FALSE),"")</f>
        <v>fabrication de produits divers</v>
      </c>
      <c r="S222" t="str">
        <f>IFERROR(VLOOKUP(O222,IO_percentage3!$P$2:$Q$36,2,FALSE),"")</f>
        <v/>
      </c>
      <c r="T222" t="str">
        <f>IFERROR(VLOOKUP(P222,IO_percentage3!$P$2:$Q$36,2,FALSE),"")</f>
        <v/>
      </c>
    </row>
    <row r="223" spans="1:20">
      <c r="A223">
        <v>602</v>
      </c>
      <c r="B223" t="s">
        <v>9454</v>
      </c>
      <c r="C223">
        <v>432</v>
      </c>
      <c r="D223">
        <v>0</v>
      </c>
      <c r="E223">
        <v>26</v>
      </c>
      <c r="F223">
        <f>VLOOKUP($E223,[3]TVA!$G$5:$K$59,3,FALSE)</f>
        <v>0.18</v>
      </c>
      <c r="G223">
        <f>VLOOKUP($E223,[3]TVA!$G$5:$K$59,4,FALSE)</f>
        <v>1</v>
      </c>
      <c r="H223">
        <f>VLOOKUP($E223,[3]TVA!$G$5:$K$59,5,FALSE)</f>
        <v>0</v>
      </c>
      <c r="J223">
        <f t="shared" si="3"/>
        <v>322</v>
      </c>
      <c r="K223">
        <v>1</v>
      </c>
      <c r="L223" t="s">
        <v>9656</v>
      </c>
      <c r="M223">
        <v>21</v>
      </c>
      <c r="Q223" t="str">
        <f>IFERROR(VLOOKUP(M223,IO_percentage3!$P$2:$Q$36,2,FALSE),"")</f>
        <v>fabrication de produits divers</v>
      </c>
      <c r="R223" t="str">
        <f>IFERROR(VLOOKUP(N223,IO_percentage3!$P$2:$Q$36,2,FALSE),"")</f>
        <v/>
      </c>
      <c r="S223" t="str">
        <f>IFERROR(VLOOKUP(O223,IO_percentage3!$P$2:$Q$36,2,FALSE),"")</f>
        <v/>
      </c>
      <c r="T223" t="str">
        <f>IFERROR(VLOOKUP(P223,IO_percentage3!$P$2:$Q$36,2,FALSE),"")</f>
        <v/>
      </c>
    </row>
    <row r="224" spans="1:20">
      <c r="A224">
        <v>603</v>
      </c>
      <c r="B224" t="s">
        <v>9455</v>
      </c>
      <c r="C224">
        <v>432</v>
      </c>
      <c r="D224">
        <v>0</v>
      </c>
      <c r="E224">
        <v>26</v>
      </c>
      <c r="F224">
        <f>VLOOKUP($E224,[3]TVA!$G$5:$K$59,3,FALSE)</f>
        <v>0.18</v>
      </c>
      <c r="G224">
        <f>VLOOKUP($E224,[3]TVA!$G$5:$K$59,4,FALSE)</f>
        <v>1</v>
      </c>
      <c r="H224">
        <f>VLOOKUP($E224,[3]TVA!$G$5:$K$59,5,FALSE)</f>
        <v>0</v>
      </c>
      <c r="J224">
        <f t="shared" si="3"/>
        <v>323</v>
      </c>
      <c r="K224">
        <v>1</v>
      </c>
      <c r="L224" t="s">
        <v>9657</v>
      </c>
      <c r="M224">
        <v>14</v>
      </c>
      <c r="N224">
        <v>21</v>
      </c>
      <c r="Q224" t="str">
        <f>IFERROR(VLOOKUP(M224,IO_percentage3!$P$2:$Q$36,2,FALSE),"")</f>
        <v>fabrication de produits chimiq</v>
      </c>
      <c r="R224" t="str">
        <f>IFERROR(VLOOKUP(N224,IO_percentage3!$P$2:$Q$36,2,FALSE),"")</f>
        <v>fabrication de produits divers</v>
      </c>
      <c r="S224" t="str">
        <f>IFERROR(VLOOKUP(O224,IO_percentage3!$P$2:$Q$36,2,FALSE),"")</f>
        <v/>
      </c>
      <c r="T224" t="str">
        <f>IFERROR(VLOOKUP(P224,IO_percentage3!$P$2:$Q$36,2,FALSE),"")</f>
        <v/>
      </c>
    </row>
    <row r="225" spans="1:20">
      <c r="A225">
        <v>604</v>
      </c>
      <c r="B225" t="s">
        <v>9456</v>
      </c>
      <c r="C225">
        <v>432</v>
      </c>
      <c r="D225">
        <v>0</v>
      </c>
      <c r="E225">
        <v>26</v>
      </c>
      <c r="F225">
        <f>VLOOKUP($E225,[3]TVA!$G$5:$K$59,3,FALSE)</f>
        <v>0.18</v>
      </c>
      <c r="G225">
        <f>VLOOKUP($E225,[3]TVA!$G$5:$K$59,4,FALSE)</f>
        <v>1</v>
      </c>
      <c r="H225">
        <f>VLOOKUP($E225,[3]TVA!$G$5:$K$59,5,FALSE)</f>
        <v>0</v>
      </c>
      <c r="J225">
        <f t="shared" si="3"/>
        <v>324</v>
      </c>
      <c r="K225">
        <v>1</v>
      </c>
      <c r="L225" t="s">
        <v>9413</v>
      </c>
      <c r="M225">
        <f>VLOOKUP(L225,IO_percentage3!$G$2:$K$339,2,FALSE)</f>
        <v>14</v>
      </c>
      <c r="N225">
        <f>VLOOKUP(L225,IO_percentage3!$G$2:$K$339,3,FALSE)</f>
        <v>21</v>
      </c>
      <c r="O225" t="str">
        <f>VLOOKUP(L225,IO_percentage3!$G$2:$K$339,4,FALSE)</f>
        <v/>
      </c>
      <c r="P225" t="str">
        <f>VLOOKUP(L225,IO_percentage3!$G$2:$K$339,5,FALSE)</f>
        <v/>
      </c>
      <c r="Q225" t="str">
        <f>IFERROR(VLOOKUP(M225,IO_percentage3!$P$2:$Q$36,2,FALSE),"")</f>
        <v>fabrication de produits chimiq</v>
      </c>
      <c r="R225" t="str">
        <f>IFERROR(VLOOKUP(N225,IO_percentage3!$P$2:$Q$36,2,FALSE),"")</f>
        <v>fabrication de produits divers</v>
      </c>
      <c r="S225" t="str">
        <f>IFERROR(VLOOKUP(O225,IO_percentage3!$P$2:$Q$36,2,FALSE),"")</f>
        <v/>
      </c>
      <c r="T225" t="str">
        <f>IFERROR(VLOOKUP(P225,IO_percentage3!$P$2:$Q$36,2,FALSE),"")</f>
        <v/>
      </c>
    </row>
    <row r="226" spans="1:20">
      <c r="A226">
        <v>605</v>
      </c>
      <c r="B226" t="s">
        <v>9457</v>
      </c>
      <c r="C226">
        <v>432</v>
      </c>
      <c r="D226">
        <v>0</v>
      </c>
      <c r="E226">
        <v>26</v>
      </c>
      <c r="F226">
        <f>VLOOKUP($E226,[3]TVA!$G$5:$K$59,3,FALSE)</f>
        <v>0.18</v>
      </c>
      <c r="G226">
        <f>VLOOKUP($E226,[3]TVA!$G$5:$K$59,4,FALSE)</f>
        <v>1</v>
      </c>
      <c r="H226">
        <f>VLOOKUP($E226,[3]TVA!$G$5:$K$59,5,FALSE)</f>
        <v>0</v>
      </c>
      <c r="J226">
        <f t="shared" si="3"/>
        <v>331</v>
      </c>
      <c r="K226">
        <v>7</v>
      </c>
      <c r="L226" t="s">
        <v>9658</v>
      </c>
      <c r="M226">
        <v>26</v>
      </c>
      <c r="Q226" t="str">
        <f>IFERROR(VLOOKUP(M226,IO_percentage3!$P$2:$Q$36,2,FALSE),"")</f>
        <v>services d'hebergement et rest</v>
      </c>
      <c r="R226" t="str">
        <f>IFERROR(VLOOKUP(N226,IO_percentage3!$P$2:$Q$36,2,FALSE),"")</f>
        <v/>
      </c>
      <c r="S226" t="str">
        <f>IFERROR(VLOOKUP(O226,IO_percentage3!$P$2:$Q$36,2,FALSE),"")</f>
        <v/>
      </c>
      <c r="T226" t="str">
        <f>IFERROR(VLOOKUP(P226,IO_percentage3!$P$2:$Q$36,2,FALSE),"")</f>
        <v/>
      </c>
    </row>
    <row r="227" spans="1:20">
      <c r="A227">
        <v>606</v>
      </c>
      <c r="B227" t="s">
        <v>9458</v>
      </c>
      <c r="C227">
        <v>1270</v>
      </c>
      <c r="D227">
        <v>0</v>
      </c>
      <c r="E227">
        <v>54</v>
      </c>
      <c r="F227" t="e">
        <f>VLOOKUP($E227,[3]TVA!$G$5:$K$59,3,FALSE)</f>
        <v>#N/A</v>
      </c>
      <c r="G227" t="e">
        <f>VLOOKUP($E227,[3]TVA!$G$5:$K$59,4,FALSE)</f>
        <v>#N/A</v>
      </c>
      <c r="H227" t="e">
        <f>VLOOKUP($E227,[3]TVA!$G$5:$K$59,5,FALSE)</f>
        <v>#N/A</v>
      </c>
      <c r="J227">
        <f t="shared" si="3"/>
        <v>332</v>
      </c>
      <c r="K227">
        <v>1</v>
      </c>
      <c r="L227" t="s">
        <v>9415</v>
      </c>
      <c r="M227">
        <f>VLOOKUP(L227,IO_percentage3!$G$2:$K$339,2,FALSE)</f>
        <v>22</v>
      </c>
      <c r="N227" t="str">
        <f>VLOOKUP(L227,IO_percentage3!$G$2:$K$339,3,FALSE)</f>
        <v/>
      </c>
      <c r="O227" t="str">
        <f>VLOOKUP(L227,IO_percentage3!$G$2:$K$339,4,FALSE)</f>
        <v/>
      </c>
      <c r="P227" t="str">
        <f>VLOOKUP(L227,IO_percentage3!$G$2:$K$339,5,FALSE)</f>
        <v/>
      </c>
      <c r="Q227" t="str">
        <f>IFERROR(VLOOKUP(M227,IO_percentage3!$P$2:$Q$36,2,FALSE),"")</f>
        <v>electricite, gaz et eau</v>
      </c>
      <c r="R227" t="str">
        <f>IFERROR(VLOOKUP(N227,IO_percentage3!$P$2:$Q$36,2,FALSE),"")</f>
        <v/>
      </c>
      <c r="S227" t="str">
        <f>IFERROR(VLOOKUP(O227,IO_percentage3!$P$2:$Q$36,2,FALSE),"")</f>
        <v/>
      </c>
      <c r="T227" t="str">
        <f>IFERROR(VLOOKUP(P227,IO_percentage3!$P$2:$Q$36,2,FALSE),"")</f>
        <v/>
      </c>
    </row>
    <row r="228" spans="1:20">
      <c r="A228">
        <v>607</v>
      </c>
      <c r="B228" t="s">
        <v>9459</v>
      </c>
      <c r="C228">
        <v>1270</v>
      </c>
      <c r="D228">
        <v>0</v>
      </c>
      <c r="E228">
        <v>54</v>
      </c>
      <c r="F228" t="e">
        <f>VLOOKUP($E228,[3]TVA!$G$5:$K$59,3,FALSE)</f>
        <v>#N/A</v>
      </c>
      <c r="G228" t="e">
        <f>VLOOKUP($E228,[3]TVA!$G$5:$K$59,4,FALSE)</f>
        <v>#N/A</v>
      </c>
      <c r="H228" t="e">
        <f>VLOOKUP($E228,[3]TVA!$G$5:$K$59,5,FALSE)</f>
        <v>#N/A</v>
      </c>
      <c r="J228">
        <f t="shared" si="3"/>
        <v>333</v>
      </c>
      <c r="K228">
        <v>1</v>
      </c>
      <c r="L228" t="s">
        <v>9416</v>
      </c>
      <c r="M228">
        <f>VLOOKUP(L228,IO_percentage3!$G$2:$K$339,2,FALSE)</f>
        <v>22</v>
      </c>
      <c r="N228" t="str">
        <f>VLOOKUP(L228,IO_percentage3!$G$2:$K$339,3,FALSE)</f>
        <v/>
      </c>
      <c r="O228" t="str">
        <f>VLOOKUP(L228,IO_percentage3!$G$2:$K$339,4,FALSE)</f>
        <v/>
      </c>
      <c r="P228" t="str">
        <f>VLOOKUP(L228,IO_percentage3!$G$2:$K$339,5,FALSE)</f>
        <v/>
      </c>
      <c r="Q228" t="str">
        <f>IFERROR(VLOOKUP(M228,IO_percentage3!$P$2:$Q$36,2,FALSE),"")</f>
        <v>electricite, gaz et eau</v>
      </c>
      <c r="R228" t="str">
        <f>IFERROR(VLOOKUP(N228,IO_percentage3!$P$2:$Q$36,2,FALSE),"")</f>
        <v/>
      </c>
      <c r="S228" t="str">
        <f>IFERROR(VLOOKUP(O228,IO_percentage3!$P$2:$Q$36,2,FALSE),"")</f>
        <v/>
      </c>
      <c r="T228" t="str">
        <f>IFERROR(VLOOKUP(P228,IO_percentage3!$P$2:$Q$36,2,FALSE),"")</f>
        <v/>
      </c>
    </row>
    <row r="229" spans="1:20">
      <c r="A229">
        <v>608</v>
      </c>
      <c r="B229" t="s">
        <v>9460</v>
      </c>
      <c r="C229">
        <v>441</v>
      </c>
      <c r="D229">
        <v>0</v>
      </c>
      <c r="E229">
        <v>27</v>
      </c>
      <c r="F229">
        <f>VLOOKUP($E229,[3]TVA!$G$5:$K$59,3,FALSE)</f>
        <v>0.18</v>
      </c>
      <c r="G229">
        <f>VLOOKUP($E229,[3]TVA!$G$5:$K$59,4,FALSE)</f>
        <v>1</v>
      </c>
      <c r="H229">
        <f>VLOOKUP($E229,[3]TVA!$G$5:$K$59,5,FALSE)</f>
        <v>0</v>
      </c>
      <c r="J229">
        <f t="shared" si="3"/>
        <v>334</v>
      </c>
      <c r="K229">
        <v>1</v>
      </c>
      <c r="L229" t="s">
        <v>9417</v>
      </c>
      <c r="M229">
        <f>VLOOKUP(L229,IO_percentage3!$G$2:$K$339,2,FALSE)</f>
        <v>22</v>
      </c>
      <c r="N229" t="str">
        <f>VLOOKUP(L229,IO_percentage3!$G$2:$K$339,3,FALSE)</f>
        <v/>
      </c>
      <c r="O229" t="str">
        <f>VLOOKUP(L229,IO_percentage3!$G$2:$K$339,4,FALSE)</f>
        <v/>
      </c>
      <c r="P229" t="str">
        <f>VLOOKUP(L229,IO_percentage3!$G$2:$K$339,5,FALSE)</f>
        <v/>
      </c>
      <c r="Q229" t="str">
        <f>IFERROR(VLOOKUP(M229,IO_percentage3!$P$2:$Q$36,2,FALSE),"")</f>
        <v>electricite, gaz et eau</v>
      </c>
      <c r="R229" t="str">
        <f>IFERROR(VLOOKUP(N229,IO_percentage3!$P$2:$Q$36,2,FALSE),"")</f>
        <v/>
      </c>
      <c r="S229" t="str">
        <f>IFERROR(VLOOKUP(O229,IO_percentage3!$P$2:$Q$36,2,FALSE),"")</f>
        <v/>
      </c>
      <c r="T229" t="str">
        <f>IFERROR(VLOOKUP(P229,IO_percentage3!$P$2:$Q$36,2,FALSE),"")</f>
        <v/>
      </c>
    </row>
    <row r="230" spans="1:20">
      <c r="A230">
        <v>609</v>
      </c>
      <c r="B230" t="s">
        <v>9461</v>
      </c>
      <c r="C230">
        <v>451</v>
      </c>
      <c r="D230">
        <v>0</v>
      </c>
      <c r="E230">
        <v>28</v>
      </c>
      <c r="F230">
        <f>VLOOKUP($E230,[3]TVA!$G$5:$K$59,3,FALSE)</f>
        <v>0.18</v>
      </c>
      <c r="G230">
        <f>VLOOKUP($E230,[3]TVA!$G$5:$K$59,4,FALSE)</f>
        <v>1</v>
      </c>
      <c r="H230">
        <f>VLOOKUP($E230,[3]TVA!$G$5:$K$59,5,FALSE)</f>
        <v>0</v>
      </c>
      <c r="J230">
        <f t="shared" si="3"/>
        <v>335</v>
      </c>
      <c r="K230">
        <v>1</v>
      </c>
      <c r="L230" t="s">
        <v>9418</v>
      </c>
      <c r="M230">
        <f>VLOOKUP(L230,IO_percentage3!$G$2:$K$339,2,FALSE)</f>
        <v>28</v>
      </c>
      <c r="N230" t="str">
        <f>VLOOKUP(L230,IO_percentage3!$G$2:$K$339,3,FALSE)</f>
        <v/>
      </c>
      <c r="O230" t="str">
        <f>VLOOKUP(L230,IO_percentage3!$G$2:$K$339,4,FALSE)</f>
        <v/>
      </c>
      <c r="P230" t="str">
        <f>VLOOKUP(L230,IO_percentage3!$G$2:$K$339,5,FALSE)</f>
        <v/>
      </c>
      <c r="Q230" t="str">
        <f>IFERROR(VLOOKUP(M230,IO_percentage3!$P$2:$Q$36,2,FALSE),"")</f>
        <v>postes et telecommunications</v>
      </c>
      <c r="R230" t="str">
        <f>IFERROR(VLOOKUP(N230,IO_percentage3!$P$2:$Q$36,2,FALSE),"")</f>
        <v/>
      </c>
      <c r="S230" t="str">
        <f>IFERROR(VLOOKUP(O230,IO_percentage3!$P$2:$Q$36,2,FALSE),"")</f>
        <v/>
      </c>
      <c r="T230" t="str">
        <f>IFERROR(VLOOKUP(P230,IO_percentage3!$P$2:$Q$36,2,FALSE),"")</f>
        <v/>
      </c>
    </row>
    <row r="231" spans="1:20">
      <c r="A231">
        <v>610</v>
      </c>
      <c r="B231" t="s">
        <v>9462</v>
      </c>
      <c r="C231">
        <v>441</v>
      </c>
      <c r="D231">
        <v>0</v>
      </c>
      <c r="E231">
        <v>27</v>
      </c>
      <c r="F231">
        <f>VLOOKUP($E231,[3]TVA!$G$5:$K$59,3,FALSE)</f>
        <v>0.18</v>
      </c>
      <c r="G231">
        <f>VLOOKUP($E231,[3]TVA!$G$5:$K$59,4,FALSE)</f>
        <v>1</v>
      </c>
      <c r="H231">
        <f>VLOOKUP($E231,[3]TVA!$G$5:$K$59,5,FALSE)</f>
        <v>0</v>
      </c>
      <c r="J231">
        <f t="shared" si="3"/>
        <v>336</v>
      </c>
      <c r="K231">
        <v>1</v>
      </c>
      <c r="L231" t="s">
        <v>9419</v>
      </c>
      <c r="M231">
        <f>VLOOKUP(L231,IO_percentage3!$G$2:$K$339,2,FALSE)</f>
        <v>28</v>
      </c>
      <c r="N231" t="str">
        <f>VLOOKUP(L231,IO_percentage3!$G$2:$K$339,3,FALSE)</f>
        <v/>
      </c>
      <c r="O231" t="str">
        <f>VLOOKUP(L231,IO_percentage3!$G$2:$K$339,4,FALSE)</f>
        <v/>
      </c>
      <c r="P231" t="str">
        <f>VLOOKUP(L231,IO_percentage3!$G$2:$K$339,5,FALSE)</f>
        <v/>
      </c>
      <c r="Q231" t="str">
        <f>IFERROR(VLOOKUP(M231,IO_percentage3!$P$2:$Q$36,2,FALSE),"")</f>
        <v>postes et telecommunications</v>
      </c>
      <c r="R231" t="str">
        <f>IFERROR(VLOOKUP(N231,IO_percentage3!$P$2:$Q$36,2,FALSE),"")</f>
        <v/>
      </c>
      <c r="S231" t="str">
        <f>IFERROR(VLOOKUP(O231,IO_percentage3!$P$2:$Q$36,2,FALSE),"")</f>
        <v/>
      </c>
      <c r="T231" t="str">
        <f>IFERROR(VLOOKUP(P231,IO_percentage3!$P$2:$Q$36,2,FALSE),"")</f>
        <v/>
      </c>
    </row>
    <row r="232" spans="1:20">
      <c r="A232">
        <v>611</v>
      </c>
      <c r="B232" t="s">
        <v>9463</v>
      </c>
      <c r="C232">
        <v>451</v>
      </c>
      <c r="D232">
        <v>0</v>
      </c>
      <c r="E232">
        <v>28</v>
      </c>
      <c r="F232">
        <f>VLOOKUP($E232,[3]TVA!$G$5:$K$59,3,FALSE)</f>
        <v>0.18</v>
      </c>
      <c r="G232">
        <f>VLOOKUP($E232,[3]TVA!$G$5:$K$59,4,FALSE)</f>
        <v>1</v>
      </c>
      <c r="H232">
        <f>VLOOKUP($E232,[3]TVA!$G$5:$K$59,5,FALSE)</f>
        <v>0</v>
      </c>
      <c r="J232">
        <f t="shared" si="3"/>
        <v>337</v>
      </c>
      <c r="K232">
        <v>1</v>
      </c>
      <c r="L232" t="s">
        <v>9420</v>
      </c>
      <c r="M232">
        <f>VLOOKUP(L232,IO_percentage3!$G$2:$K$339,2,FALSE)</f>
        <v>28</v>
      </c>
      <c r="N232" t="str">
        <f>VLOOKUP(L232,IO_percentage3!$G$2:$K$339,3,FALSE)</f>
        <v/>
      </c>
      <c r="O232" t="str">
        <f>VLOOKUP(L232,IO_percentage3!$G$2:$K$339,4,FALSE)</f>
        <v/>
      </c>
      <c r="P232" t="str">
        <f>VLOOKUP(L232,IO_percentage3!$G$2:$K$339,5,FALSE)</f>
        <v/>
      </c>
      <c r="Q232" t="str">
        <f>IFERROR(VLOOKUP(M232,IO_percentage3!$P$2:$Q$36,2,FALSE),"")</f>
        <v>postes et telecommunications</v>
      </c>
      <c r="R232" t="str">
        <f>IFERROR(VLOOKUP(N232,IO_percentage3!$P$2:$Q$36,2,FALSE),"")</f>
        <v/>
      </c>
      <c r="S232" t="str">
        <f>IFERROR(VLOOKUP(O232,IO_percentage3!$P$2:$Q$36,2,FALSE),"")</f>
        <v/>
      </c>
      <c r="T232" t="str">
        <f>IFERROR(VLOOKUP(P232,IO_percentage3!$P$2:$Q$36,2,FALSE),"")</f>
        <v/>
      </c>
    </row>
    <row r="233" spans="1:20">
      <c r="A233">
        <v>612</v>
      </c>
      <c r="B233" t="s">
        <v>9464</v>
      </c>
      <c r="C233">
        <v>511</v>
      </c>
      <c r="D233">
        <v>0</v>
      </c>
      <c r="E233">
        <v>32</v>
      </c>
      <c r="F233">
        <f>VLOOKUP($E233,[3]TVA!$G$5:$K$59,3,FALSE)</f>
        <v>0.18</v>
      </c>
      <c r="G233">
        <f>VLOOKUP($E233,[3]TVA!$G$5:$K$59,4,FALSE)</f>
        <v>1</v>
      </c>
      <c r="H233">
        <f>VLOOKUP($E233,[3]TVA!$G$5:$K$59,5,FALSE)</f>
        <v>0</v>
      </c>
      <c r="J233">
        <f t="shared" si="3"/>
        <v>338</v>
      </c>
      <c r="K233">
        <v>1</v>
      </c>
      <c r="L233" t="s">
        <v>9421</v>
      </c>
      <c r="M233">
        <f>VLOOKUP(L233,IO_percentage3!$G$2:$K$339,2,FALSE)</f>
        <v>28</v>
      </c>
      <c r="N233" t="str">
        <f>VLOOKUP(L233,IO_percentage3!$G$2:$K$339,3,FALSE)</f>
        <v/>
      </c>
      <c r="O233" t="str">
        <f>VLOOKUP(L233,IO_percentage3!$G$2:$K$339,4,FALSE)</f>
        <v/>
      </c>
      <c r="P233" t="str">
        <f>VLOOKUP(L233,IO_percentage3!$G$2:$K$339,5,FALSE)</f>
        <v/>
      </c>
      <c r="Q233" t="str">
        <f>IFERROR(VLOOKUP(M233,IO_percentage3!$P$2:$Q$36,2,FALSE),"")</f>
        <v>postes et telecommunications</v>
      </c>
      <c r="R233" t="str">
        <f>IFERROR(VLOOKUP(N233,IO_percentage3!$P$2:$Q$36,2,FALSE),"")</f>
        <v/>
      </c>
      <c r="S233" t="str">
        <f>IFERROR(VLOOKUP(O233,IO_percentage3!$P$2:$Q$36,2,FALSE),"")</f>
        <v/>
      </c>
      <c r="T233" t="str">
        <f>IFERROR(VLOOKUP(P233,IO_percentage3!$P$2:$Q$36,2,FALSE),"")</f>
        <v/>
      </c>
    </row>
    <row r="234" spans="1:20">
      <c r="A234">
        <v>613</v>
      </c>
      <c r="B234" t="s">
        <v>9465</v>
      </c>
      <c r="C234">
        <v>511</v>
      </c>
      <c r="D234">
        <v>0</v>
      </c>
      <c r="E234">
        <v>32</v>
      </c>
      <c r="F234">
        <f>VLOOKUP($E234,[3]TVA!$G$5:$K$59,3,FALSE)</f>
        <v>0.18</v>
      </c>
      <c r="G234">
        <f>VLOOKUP($E234,[3]TVA!$G$5:$K$59,4,FALSE)</f>
        <v>1</v>
      </c>
      <c r="H234">
        <f>VLOOKUP($E234,[3]TVA!$G$5:$K$59,5,FALSE)</f>
        <v>0</v>
      </c>
      <c r="J234">
        <f t="shared" si="3"/>
        <v>401</v>
      </c>
      <c r="K234">
        <v>63</v>
      </c>
      <c r="L234" t="s">
        <v>9659</v>
      </c>
      <c r="M234">
        <v>25</v>
      </c>
      <c r="Q234" t="str">
        <f>IFERROR(VLOOKUP(M234,IO_percentage3!$P$2:$Q$36,2,FALSE),"")</f>
        <v>services de la reparation</v>
      </c>
      <c r="R234" t="str">
        <f>IFERROR(VLOOKUP(N234,IO_percentage3!$P$2:$Q$36,2,FALSE),"")</f>
        <v/>
      </c>
      <c r="S234" t="str">
        <f>IFERROR(VLOOKUP(O234,IO_percentage3!$P$2:$Q$36,2,FALSE),"")</f>
        <v/>
      </c>
      <c r="T234" t="str">
        <f>IFERROR(VLOOKUP(P234,IO_percentage3!$P$2:$Q$36,2,FALSE),"")</f>
        <v/>
      </c>
    </row>
    <row r="235" spans="1:20">
      <c r="A235">
        <v>614</v>
      </c>
      <c r="B235" t="s">
        <v>9466</v>
      </c>
      <c r="C235">
        <v>513</v>
      </c>
      <c r="D235">
        <v>0</v>
      </c>
      <c r="E235">
        <v>32</v>
      </c>
      <c r="F235">
        <f>VLOOKUP($E235,[3]TVA!$G$5:$K$59,3,FALSE)</f>
        <v>0.18</v>
      </c>
      <c r="G235">
        <f>VLOOKUP($E235,[3]TVA!$G$5:$K$59,4,FALSE)</f>
        <v>1</v>
      </c>
      <c r="H235">
        <f>VLOOKUP($E235,[3]TVA!$G$5:$K$59,5,FALSE)</f>
        <v>0</v>
      </c>
      <c r="J235">
        <f t="shared" si="3"/>
        <v>402</v>
      </c>
      <c r="K235">
        <v>1</v>
      </c>
      <c r="L235" t="s">
        <v>9423</v>
      </c>
      <c r="M235">
        <f>VLOOKUP(L235,IO_percentage3!$G$2:$K$339,2,FALSE)</f>
        <v>21</v>
      </c>
      <c r="N235" t="str">
        <f>VLOOKUP(L235,IO_percentage3!$G$2:$K$339,3,FALSE)</f>
        <v/>
      </c>
      <c r="O235" t="str">
        <f>VLOOKUP(L235,IO_percentage3!$G$2:$K$339,4,FALSE)</f>
        <v/>
      </c>
      <c r="P235" t="str">
        <f>VLOOKUP(L235,IO_percentage3!$G$2:$K$339,5,FALSE)</f>
        <v/>
      </c>
      <c r="Q235" t="str">
        <f>IFERROR(VLOOKUP(M235,IO_percentage3!$P$2:$Q$36,2,FALSE),"")</f>
        <v>fabrication de produits divers</v>
      </c>
      <c r="R235" t="str">
        <f>IFERROR(VLOOKUP(N235,IO_percentage3!$P$2:$Q$36,2,FALSE),"")</f>
        <v/>
      </c>
      <c r="S235" t="str">
        <f>IFERROR(VLOOKUP(O235,IO_percentage3!$P$2:$Q$36,2,FALSE),"")</f>
        <v/>
      </c>
      <c r="T235" t="str">
        <f>IFERROR(VLOOKUP(P235,IO_percentage3!$P$2:$Q$36,2,FALSE),"")</f>
        <v/>
      </c>
    </row>
    <row r="236" spans="1:20">
      <c r="A236">
        <v>615</v>
      </c>
      <c r="B236" t="s">
        <v>9467</v>
      </c>
      <c r="C236">
        <v>520</v>
      </c>
      <c r="D236">
        <v>0</v>
      </c>
      <c r="E236">
        <v>32</v>
      </c>
      <c r="F236">
        <f>VLOOKUP($E236,[3]TVA!$G$5:$K$59,3,FALSE)</f>
        <v>0.18</v>
      </c>
      <c r="G236">
        <f>VLOOKUP($E236,[3]TVA!$G$5:$K$59,4,FALSE)</f>
        <v>1</v>
      </c>
      <c r="H236">
        <f>VLOOKUP($E236,[3]TVA!$G$5:$K$59,5,FALSE)</f>
        <v>0</v>
      </c>
      <c r="J236">
        <f t="shared" si="3"/>
        <v>403</v>
      </c>
      <c r="K236">
        <v>1</v>
      </c>
      <c r="L236" t="s">
        <v>9424</v>
      </c>
      <c r="M236">
        <f>VLOOKUP(L236,IO_percentage3!$G$2:$K$339,2,FALSE)</f>
        <v>13</v>
      </c>
      <c r="N236" t="str">
        <f>VLOOKUP(L236,IO_percentage3!$G$2:$K$339,3,FALSE)</f>
        <v/>
      </c>
      <c r="O236" t="str">
        <f>VLOOKUP(L236,IO_percentage3!$G$2:$K$339,4,FALSE)</f>
        <v/>
      </c>
      <c r="P236" t="str">
        <f>VLOOKUP(L236,IO_percentage3!$G$2:$K$339,5,FALSE)</f>
        <v/>
      </c>
      <c r="Q236" t="str">
        <f>IFERROR(VLOOKUP(M236,IO_percentage3!$P$2:$Q$36,2,FALSE),"")</f>
        <v>raffinage petrole, cokefaction</v>
      </c>
      <c r="R236" t="str">
        <f>IFERROR(VLOOKUP(N236,IO_percentage3!$P$2:$Q$36,2,FALSE),"")</f>
        <v/>
      </c>
      <c r="S236" t="str">
        <f>IFERROR(VLOOKUP(O236,IO_percentage3!$P$2:$Q$36,2,FALSE),"")</f>
        <v/>
      </c>
      <c r="T236" t="str">
        <f>IFERROR(VLOOKUP(P236,IO_percentage3!$P$2:$Q$36,2,FALSE),"")</f>
        <v/>
      </c>
    </row>
    <row r="237" spans="1:20">
      <c r="A237">
        <v>616</v>
      </c>
      <c r="B237" t="s">
        <v>9468</v>
      </c>
      <c r="C237">
        <v>532</v>
      </c>
      <c r="D237">
        <v>0</v>
      </c>
      <c r="E237">
        <v>32</v>
      </c>
      <c r="F237">
        <f>VLOOKUP($E237,[3]TVA!$G$5:$K$59,3,FALSE)</f>
        <v>0.18</v>
      </c>
      <c r="G237">
        <f>VLOOKUP($E237,[3]TVA!$G$5:$K$59,4,FALSE)</f>
        <v>1</v>
      </c>
      <c r="H237">
        <f>VLOOKUP($E237,[3]TVA!$G$5:$K$59,5,FALSE)</f>
        <v>0</v>
      </c>
      <c r="J237">
        <f t="shared" si="3"/>
        <v>404</v>
      </c>
      <c r="K237">
        <v>1</v>
      </c>
      <c r="L237" t="s">
        <v>9425</v>
      </c>
      <c r="M237">
        <f>VLOOKUP(L237,IO_percentage3!$G$2:$K$339,2,FALSE)</f>
        <v>31</v>
      </c>
      <c r="N237" t="str">
        <f>VLOOKUP(L237,IO_percentage3!$G$2:$K$339,3,FALSE)</f>
        <v/>
      </c>
      <c r="O237" t="str">
        <f>VLOOKUP(L237,IO_percentage3!$G$2:$K$339,4,FALSE)</f>
        <v/>
      </c>
      <c r="P237" t="str">
        <f>VLOOKUP(L237,IO_percentage3!$G$2:$K$339,5,FALSE)</f>
        <v/>
      </c>
      <c r="Q237" t="str">
        <f>IFERROR(VLOOKUP(M237,IO_percentage3!$P$2:$Q$36,2,FALSE),"")</f>
        <v>activites des services aux ent</v>
      </c>
      <c r="R237" t="str">
        <f>IFERROR(VLOOKUP(N237,IO_percentage3!$P$2:$Q$36,2,FALSE),"")</f>
        <v/>
      </c>
      <c r="S237" t="str">
        <f>IFERROR(VLOOKUP(O237,IO_percentage3!$P$2:$Q$36,2,FALSE),"")</f>
        <v/>
      </c>
      <c r="T237" t="str">
        <f>IFERROR(VLOOKUP(P237,IO_percentage3!$P$2:$Q$36,2,FALSE),"")</f>
        <v/>
      </c>
    </row>
    <row r="238" spans="1:20">
      <c r="A238">
        <v>617</v>
      </c>
      <c r="B238" t="s">
        <v>9469</v>
      </c>
      <c r="C238">
        <v>533</v>
      </c>
      <c r="D238">
        <v>0</v>
      </c>
      <c r="E238">
        <v>32</v>
      </c>
      <c r="F238">
        <f>VLOOKUP($E238,[3]TVA!$G$5:$K$59,3,FALSE)</f>
        <v>0.18</v>
      </c>
      <c r="G238">
        <f>VLOOKUP($E238,[3]TVA!$G$5:$K$59,4,FALSE)</f>
        <v>1</v>
      </c>
      <c r="H238">
        <f>VLOOKUP($E238,[3]TVA!$G$5:$K$59,5,FALSE)</f>
        <v>0</v>
      </c>
      <c r="J238">
        <f t="shared" si="3"/>
        <v>405</v>
      </c>
      <c r="K238">
        <v>1</v>
      </c>
      <c r="L238" t="s">
        <v>9426</v>
      </c>
      <c r="M238">
        <f>VLOOKUP(L238,IO_percentage3!$G$2:$K$339,2,FALSE)</f>
        <v>27</v>
      </c>
      <c r="N238" t="str">
        <f>VLOOKUP(L238,IO_percentage3!$G$2:$K$339,3,FALSE)</f>
        <v/>
      </c>
      <c r="O238" t="str">
        <f>VLOOKUP(L238,IO_percentage3!$G$2:$K$339,4,FALSE)</f>
        <v/>
      </c>
      <c r="P238" t="str">
        <f>VLOOKUP(L238,IO_percentage3!$G$2:$K$339,5,FALSE)</f>
        <v/>
      </c>
      <c r="Q238" t="str">
        <f>IFERROR(VLOOKUP(M238,IO_percentage3!$P$2:$Q$36,2,FALSE),"")</f>
        <v>transports</v>
      </c>
      <c r="R238" t="str">
        <f>IFERROR(VLOOKUP(N238,IO_percentage3!$P$2:$Q$36,2,FALSE),"")</f>
        <v/>
      </c>
      <c r="S238" t="str">
        <f>IFERROR(VLOOKUP(O238,IO_percentage3!$P$2:$Q$36,2,FALSE),"")</f>
        <v/>
      </c>
      <c r="T238" t="str">
        <f>IFERROR(VLOOKUP(P238,IO_percentage3!$P$2:$Q$36,2,FALSE),"")</f>
        <v/>
      </c>
    </row>
    <row r="239" spans="1:20">
      <c r="A239">
        <v>618</v>
      </c>
      <c r="B239" t="s">
        <v>9470</v>
      </c>
      <c r="C239">
        <v>540</v>
      </c>
      <c r="D239">
        <v>0</v>
      </c>
      <c r="E239">
        <v>32</v>
      </c>
      <c r="F239">
        <f>VLOOKUP($E239,[3]TVA!$G$5:$K$59,3,FALSE)</f>
        <v>0.18</v>
      </c>
      <c r="G239">
        <f>VLOOKUP($E239,[3]TVA!$G$5:$K$59,4,FALSE)</f>
        <v>1</v>
      </c>
      <c r="H239">
        <f>VLOOKUP($E239,[3]TVA!$G$5:$K$59,5,FALSE)</f>
        <v>0</v>
      </c>
      <c r="J239">
        <f t="shared" si="3"/>
        <v>406</v>
      </c>
      <c r="K239">
        <v>1</v>
      </c>
      <c r="L239" t="s">
        <v>9427</v>
      </c>
      <c r="M239">
        <f>VLOOKUP(L239,IO_percentage3!$G$2:$K$339,2,FALSE)</f>
        <v>27</v>
      </c>
      <c r="N239" t="str">
        <f>VLOOKUP(L239,IO_percentage3!$G$2:$K$339,3,FALSE)</f>
        <v/>
      </c>
      <c r="O239" t="str">
        <f>VLOOKUP(L239,IO_percentage3!$G$2:$K$339,4,FALSE)</f>
        <v/>
      </c>
      <c r="P239" t="str">
        <f>VLOOKUP(L239,IO_percentage3!$G$2:$K$339,5,FALSE)</f>
        <v/>
      </c>
      <c r="Q239" t="str">
        <f>IFERROR(VLOOKUP(M239,IO_percentage3!$P$2:$Q$36,2,FALSE),"")</f>
        <v>transports</v>
      </c>
      <c r="R239" t="str">
        <f>IFERROR(VLOOKUP(N239,IO_percentage3!$P$2:$Q$36,2,FALSE),"")</f>
        <v/>
      </c>
      <c r="S239" t="str">
        <f>IFERROR(VLOOKUP(O239,IO_percentage3!$P$2:$Q$36,2,FALSE),"")</f>
        <v/>
      </c>
      <c r="T239" t="str">
        <f>IFERROR(VLOOKUP(P239,IO_percentage3!$P$2:$Q$36,2,FALSE),"")</f>
        <v/>
      </c>
    </row>
    <row r="240" spans="1:20">
      <c r="A240">
        <v>619</v>
      </c>
      <c r="B240" t="s">
        <v>9471</v>
      </c>
      <c r="C240">
        <v>540</v>
      </c>
      <c r="D240">
        <v>0</v>
      </c>
      <c r="E240">
        <v>32</v>
      </c>
      <c r="F240">
        <f>VLOOKUP($E240,[3]TVA!$G$5:$K$59,3,FALSE)</f>
        <v>0.18</v>
      </c>
      <c r="G240">
        <f>VLOOKUP($E240,[3]TVA!$G$5:$K$59,4,FALSE)</f>
        <v>1</v>
      </c>
      <c r="H240">
        <f>VLOOKUP($E240,[3]TVA!$G$5:$K$59,5,FALSE)</f>
        <v>0</v>
      </c>
      <c r="J240">
        <f t="shared" si="3"/>
        <v>407</v>
      </c>
      <c r="K240">
        <v>1</v>
      </c>
      <c r="L240" t="s">
        <v>9428</v>
      </c>
      <c r="M240">
        <f>VLOOKUP(L240,IO_percentage3!$G$2:$K$339,2,FALSE)</f>
        <v>27</v>
      </c>
      <c r="N240" t="str">
        <f>VLOOKUP(L240,IO_percentage3!$G$2:$K$339,3,FALSE)</f>
        <v/>
      </c>
      <c r="O240" t="str">
        <f>VLOOKUP(L240,IO_percentage3!$G$2:$K$339,4,FALSE)</f>
        <v/>
      </c>
      <c r="P240" t="str">
        <f>VLOOKUP(L240,IO_percentage3!$G$2:$K$339,5,FALSE)</f>
        <v/>
      </c>
      <c r="Q240" t="str">
        <f>IFERROR(VLOOKUP(M240,IO_percentage3!$P$2:$Q$36,2,FALSE),"")</f>
        <v>transports</v>
      </c>
      <c r="R240" t="str">
        <f>IFERROR(VLOOKUP(N240,IO_percentage3!$P$2:$Q$36,2,FALSE),"")</f>
        <v/>
      </c>
      <c r="S240" t="str">
        <f>IFERROR(VLOOKUP(O240,IO_percentage3!$P$2:$Q$36,2,FALSE),"")</f>
        <v/>
      </c>
      <c r="T240" t="str">
        <f>IFERROR(VLOOKUP(P240,IO_percentage3!$P$2:$Q$36,2,FALSE),"")</f>
        <v/>
      </c>
    </row>
    <row r="241" spans="1:20">
      <c r="A241">
        <v>620</v>
      </c>
      <c r="B241" t="s">
        <v>9472</v>
      </c>
      <c r="C241">
        <v>540</v>
      </c>
      <c r="D241">
        <v>0</v>
      </c>
      <c r="E241">
        <v>32</v>
      </c>
      <c r="F241">
        <f>VLOOKUP($E241,[3]TVA!$G$5:$K$59,3,FALSE)</f>
        <v>0.18</v>
      </c>
      <c r="G241">
        <f>VLOOKUP($E241,[3]TVA!$G$5:$K$59,4,FALSE)</f>
        <v>1</v>
      </c>
      <c r="H241">
        <f>VLOOKUP($E241,[3]TVA!$G$5:$K$59,5,FALSE)</f>
        <v>0</v>
      </c>
      <c r="J241">
        <f t="shared" si="3"/>
        <v>408</v>
      </c>
      <c r="K241">
        <v>1</v>
      </c>
      <c r="L241" t="s">
        <v>9429</v>
      </c>
      <c r="M241">
        <f>VLOOKUP(L241,IO_percentage3!$G$2:$K$339,2,FALSE)</f>
        <v>12</v>
      </c>
      <c r="N241" t="str">
        <f>VLOOKUP(L241,IO_percentage3!$G$2:$K$339,3,FALSE)</f>
        <v/>
      </c>
      <c r="O241" t="str">
        <f>VLOOKUP(L241,IO_percentage3!$G$2:$K$339,4,FALSE)</f>
        <v/>
      </c>
      <c r="P241" t="str">
        <f>VLOOKUP(L241,IO_percentage3!$G$2:$K$339,5,FALSE)</f>
        <v/>
      </c>
      <c r="Q241" t="str">
        <f>IFERROR(VLOOKUP(M241,IO_percentage3!$P$2:$Q$36,2,FALSE),"")</f>
        <v>fabrication de papier, carton,</v>
      </c>
      <c r="R241" t="str">
        <f>IFERROR(VLOOKUP(N241,IO_percentage3!$P$2:$Q$36,2,FALSE),"")</f>
        <v/>
      </c>
      <c r="S241" t="str">
        <f>IFERROR(VLOOKUP(O241,IO_percentage3!$P$2:$Q$36,2,FALSE),"")</f>
        <v/>
      </c>
      <c r="T241" t="str">
        <f>IFERROR(VLOOKUP(P241,IO_percentage3!$P$2:$Q$36,2,FALSE),"")</f>
        <v/>
      </c>
    </row>
    <row r="242" spans="1:20">
      <c r="A242">
        <v>621</v>
      </c>
      <c r="B242" t="s">
        <v>9473</v>
      </c>
      <c r="C242">
        <v>552</v>
      </c>
      <c r="D242">
        <v>0</v>
      </c>
      <c r="E242">
        <v>32</v>
      </c>
      <c r="F242">
        <f>VLOOKUP($E242,[3]TVA!$G$5:$K$59,3,FALSE)</f>
        <v>0.18</v>
      </c>
      <c r="G242">
        <f>VLOOKUP($E242,[3]TVA!$G$5:$K$59,4,FALSE)</f>
        <v>1</v>
      </c>
      <c r="H242">
        <f>VLOOKUP($E242,[3]TVA!$G$5:$K$59,5,FALSE)</f>
        <v>0</v>
      </c>
      <c r="J242">
        <f t="shared" si="3"/>
        <v>409</v>
      </c>
      <c r="K242">
        <v>1</v>
      </c>
      <c r="L242" t="s">
        <v>9430</v>
      </c>
      <c r="M242">
        <f>VLOOKUP(L242,IO_percentage3!$G$2:$K$339,2,FALSE)</f>
        <v>28</v>
      </c>
      <c r="N242" t="str">
        <f>VLOOKUP(L242,IO_percentage3!$G$2:$K$339,3,FALSE)</f>
        <v/>
      </c>
      <c r="O242" t="str">
        <f>VLOOKUP(L242,IO_percentage3!$G$2:$K$339,4,FALSE)</f>
        <v/>
      </c>
      <c r="P242" t="str">
        <f>VLOOKUP(L242,IO_percentage3!$G$2:$K$339,5,FALSE)</f>
        <v/>
      </c>
      <c r="Q242" t="str">
        <f>IFERROR(VLOOKUP(M242,IO_percentage3!$P$2:$Q$36,2,FALSE),"")</f>
        <v>postes et telecommunications</v>
      </c>
      <c r="R242" t="str">
        <f>IFERROR(VLOOKUP(N242,IO_percentage3!$P$2:$Q$36,2,FALSE),"")</f>
        <v/>
      </c>
      <c r="S242" t="str">
        <f>IFERROR(VLOOKUP(O242,IO_percentage3!$P$2:$Q$36,2,FALSE),"")</f>
        <v/>
      </c>
      <c r="T242" t="str">
        <f>IFERROR(VLOOKUP(P242,IO_percentage3!$P$2:$Q$36,2,FALSE),"")</f>
        <v/>
      </c>
    </row>
    <row r="243" spans="1:20">
      <c r="A243">
        <v>622</v>
      </c>
      <c r="B243" t="s">
        <v>9474</v>
      </c>
      <c r="C243">
        <v>552</v>
      </c>
      <c r="D243">
        <v>0</v>
      </c>
      <c r="E243">
        <v>32</v>
      </c>
      <c r="F243">
        <f>VLOOKUP($E243,[3]TVA!$G$5:$K$59,3,FALSE)</f>
        <v>0.18</v>
      </c>
      <c r="G243">
        <f>VLOOKUP($E243,[3]TVA!$G$5:$K$59,4,FALSE)</f>
        <v>1</v>
      </c>
      <c r="H243">
        <f>VLOOKUP($E243,[3]TVA!$G$5:$K$59,5,FALSE)</f>
        <v>0</v>
      </c>
      <c r="J243">
        <f t="shared" si="3"/>
        <v>410</v>
      </c>
      <c r="K243">
        <v>1</v>
      </c>
      <c r="L243" t="s">
        <v>9431</v>
      </c>
      <c r="M243">
        <f>VLOOKUP(L243,IO_percentage3!$G$2:$K$339,2,FALSE)</f>
        <v>21</v>
      </c>
      <c r="N243" t="str">
        <f>VLOOKUP(L243,IO_percentage3!$G$2:$K$339,3,FALSE)</f>
        <v/>
      </c>
      <c r="O243" t="str">
        <f>VLOOKUP(L243,IO_percentage3!$G$2:$K$339,4,FALSE)</f>
        <v/>
      </c>
      <c r="P243" t="str">
        <f>VLOOKUP(L243,IO_percentage3!$G$2:$K$339,5,FALSE)</f>
        <v/>
      </c>
      <c r="Q243" t="str">
        <f>IFERROR(VLOOKUP(M243,IO_percentage3!$P$2:$Q$36,2,FALSE),"")</f>
        <v>fabrication de produits divers</v>
      </c>
      <c r="R243" t="str">
        <f>IFERROR(VLOOKUP(N243,IO_percentage3!$P$2:$Q$36,2,FALSE),"")</f>
        <v/>
      </c>
      <c r="S243" t="str">
        <f>IFERROR(VLOOKUP(O243,IO_percentage3!$P$2:$Q$36,2,FALSE),"")</f>
        <v/>
      </c>
      <c r="T243" t="str">
        <f>IFERROR(VLOOKUP(P243,IO_percentage3!$P$2:$Q$36,2,FALSE),"")</f>
        <v/>
      </c>
    </row>
    <row r="244" spans="1:20">
      <c r="A244">
        <v>623</v>
      </c>
      <c r="B244" t="s">
        <v>9475</v>
      </c>
      <c r="C244">
        <v>711</v>
      </c>
      <c r="D244">
        <v>0</v>
      </c>
      <c r="E244">
        <v>36</v>
      </c>
      <c r="F244">
        <f>VLOOKUP($E244,[3]TVA!$G$5:$K$59,3,FALSE)</f>
        <v>0.18</v>
      </c>
      <c r="G244">
        <f>VLOOKUP($E244,[3]TVA!$G$5:$K$59,4,FALSE)</f>
        <v>1</v>
      </c>
      <c r="H244">
        <f>VLOOKUP($E244,[3]TVA!$G$5:$K$59,5,FALSE)</f>
        <v>0</v>
      </c>
      <c r="J244">
        <f t="shared" si="3"/>
        <v>411</v>
      </c>
      <c r="K244">
        <v>1</v>
      </c>
      <c r="L244" t="s">
        <v>9432</v>
      </c>
      <c r="M244">
        <f>VLOOKUP(L244,IO_percentage3!$G$2:$K$339,2,FALSE)</f>
        <v>21</v>
      </c>
      <c r="N244">
        <f>VLOOKUP(L244,IO_percentage3!$G$2:$K$339,3,FALSE)</f>
        <v>31</v>
      </c>
      <c r="O244" t="str">
        <f>VLOOKUP(L244,IO_percentage3!$G$2:$K$339,4,FALSE)</f>
        <v/>
      </c>
      <c r="P244" t="str">
        <f>VLOOKUP(L244,IO_percentage3!$G$2:$K$339,5,FALSE)</f>
        <v/>
      </c>
      <c r="Q244" t="str">
        <f>IFERROR(VLOOKUP(M244,IO_percentage3!$P$2:$Q$36,2,FALSE),"")</f>
        <v>fabrication de produits divers</v>
      </c>
      <c r="R244" t="str">
        <f>IFERROR(VLOOKUP(N244,IO_percentage3!$P$2:$Q$36,2,FALSE),"")</f>
        <v>activites des services aux ent</v>
      </c>
      <c r="S244" t="str">
        <f>IFERROR(VLOOKUP(O244,IO_percentage3!$P$2:$Q$36,2,FALSE),"")</f>
        <v/>
      </c>
      <c r="T244" t="str">
        <f>IFERROR(VLOOKUP(P244,IO_percentage3!$P$2:$Q$36,2,FALSE),"")</f>
        <v/>
      </c>
    </row>
    <row r="245" spans="1:20">
      <c r="A245">
        <v>624</v>
      </c>
      <c r="B245" t="s">
        <v>9476</v>
      </c>
      <c r="C245">
        <v>712</v>
      </c>
      <c r="D245">
        <v>0</v>
      </c>
      <c r="E245">
        <v>36</v>
      </c>
      <c r="F245">
        <f>VLOOKUP($E245,[3]TVA!$G$5:$K$59,3,FALSE)</f>
        <v>0.18</v>
      </c>
      <c r="G245">
        <f>VLOOKUP($E245,[3]TVA!$G$5:$K$59,4,FALSE)</f>
        <v>1</v>
      </c>
      <c r="H245">
        <f>VLOOKUP($E245,[3]TVA!$G$5:$K$59,5,FALSE)</f>
        <v>0</v>
      </c>
      <c r="J245">
        <f t="shared" si="3"/>
        <v>412</v>
      </c>
      <c r="K245">
        <v>1</v>
      </c>
      <c r="L245" t="s">
        <v>9660</v>
      </c>
      <c r="M245">
        <v>24</v>
      </c>
      <c r="N245">
        <v>31</v>
      </c>
      <c r="Q245" t="str">
        <f>IFERROR(VLOOKUP(M245,IO_percentage3!$P$2:$Q$36,2,FALSE),"")</f>
        <v>commerce</v>
      </c>
      <c r="R245" t="str">
        <f>IFERROR(VLOOKUP(N245,IO_percentage3!$P$2:$Q$36,2,FALSE),"")</f>
        <v>activites des services aux ent</v>
      </c>
      <c r="S245" t="str">
        <f>IFERROR(VLOOKUP(O245,IO_percentage3!$P$2:$Q$36,2,FALSE),"")</f>
        <v/>
      </c>
      <c r="T245" t="str">
        <f>IFERROR(VLOOKUP(P245,IO_percentage3!$P$2:$Q$36,2,FALSE),"")</f>
        <v/>
      </c>
    </row>
    <row r="246" spans="1:20">
      <c r="A246">
        <v>625</v>
      </c>
      <c r="B246" t="s">
        <v>9477</v>
      </c>
      <c r="C246">
        <v>721</v>
      </c>
      <c r="D246">
        <v>0</v>
      </c>
      <c r="E246">
        <v>36</v>
      </c>
      <c r="F246">
        <f>VLOOKUP($E246,[3]TVA!$G$5:$K$59,3,FALSE)</f>
        <v>0.18</v>
      </c>
      <c r="G246">
        <f>VLOOKUP($E246,[3]TVA!$G$5:$K$59,4,FALSE)</f>
        <v>1</v>
      </c>
      <c r="H246">
        <f>VLOOKUP($E246,[3]TVA!$G$5:$K$59,5,FALSE)</f>
        <v>0</v>
      </c>
      <c r="J246">
        <f t="shared" si="3"/>
        <v>413</v>
      </c>
      <c r="K246">
        <v>1</v>
      </c>
      <c r="L246" t="s">
        <v>9434</v>
      </c>
      <c r="M246">
        <f>VLOOKUP(L246,IO_percentage3!$G$2:$K$339,2,FALSE)</f>
        <v>24</v>
      </c>
      <c r="N246">
        <f>VLOOKUP(L246,IO_percentage3!$G$2:$K$339,3,FALSE)</f>
        <v>31</v>
      </c>
      <c r="O246" t="str">
        <f>VLOOKUP(L246,IO_percentage3!$G$2:$K$339,4,FALSE)</f>
        <v/>
      </c>
      <c r="P246" t="str">
        <f>VLOOKUP(L246,IO_percentage3!$G$2:$K$339,5,FALSE)</f>
        <v/>
      </c>
      <c r="Q246" t="str">
        <f>IFERROR(VLOOKUP(M246,IO_percentage3!$P$2:$Q$36,2,FALSE),"")</f>
        <v>commerce</v>
      </c>
      <c r="R246" t="str">
        <f>IFERROR(VLOOKUP(N246,IO_percentage3!$P$2:$Q$36,2,FALSE),"")</f>
        <v>activites des services aux ent</v>
      </c>
      <c r="S246" t="str">
        <f>IFERROR(VLOOKUP(O246,IO_percentage3!$P$2:$Q$36,2,FALSE),"")</f>
        <v/>
      </c>
      <c r="T246" t="str">
        <f>IFERROR(VLOOKUP(P246,IO_percentage3!$P$2:$Q$36,2,FALSE),"")</f>
        <v/>
      </c>
    </row>
    <row r="247" spans="1:20">
      <c r="A247">
        <v>626</v>
      </c>
      <c r="B247" t="s">
        <v>9478</v>
      </c>
      <c r="C247">
        <v>1254</v>
      </c>
      <c r="D247">
        <v>0</v>
      </c>
      <c r="E247">
        <v>53</v>
      </c>
      <c r="F247" t="e">
        <f>VLOOKUP($E247,[3]TVA!$G$5:$K$59,3,FALSE)</f>
        <v>#N/A</v>
      </c>
      <c r="G247" t="e">
        <f>VLOOKUP($E247,[3]TVA!$G$5:$K$59,4,FALSE)</f>
        <v>#N/A</v>
      </c>
      <c r="H247" t="e">
        <f>VLOOKUP($E247,[3]TVA!$G$5:$K$59,5,FALSE)</f>
        <v>#N/A</v>
      </c>
      <c r="J247">
        <f t="shared" si="3"/>
        <v>414</v>
      </c>
      <c r="K247">
        <v>1</v>
      </c>
      <c r="L247" t="s">
        <v>9661</v>
      </c>
      <c r="M247">
        <v>31</v>
      </c>
      <c r="Q247" t="str">
        <f>IFERROR(VLOOKUP(M247,IO_percentage3!$P$2:$Q$36,2,FALSE),"")</f>
        <v>activites des services aux ent</v>
      </c>
      <c r="R247" t="str">
        <f>IFERROR(VLOOKUP(N247,IO_percentage3!$P$2:$Q$36,2,FALSE),"")</f>
        <v/>
      </c>
      <c r="S247" t="str">
        <f>IFERROR(VLOOKUP(O247,IO_percentage3!$P$2:$Q$36,2,FALSE),"")</f>
        <v/>
      </c>
      <c r="T247" t="str">
        <f>IFERROR(VLOOKUP(P247,IO_percentage3!$P$2:$Q$36,2,FALSE),"")</f>
        <v/>
      </c>
    </row>
    <row r="248" spans="1:20">
      <c r="A248">
        <v>627</v>
      </c>
      <c r="B248" t="s">
        <v>9479</v>
      </c>
      <c r="C248">
        <v>724</v>
      </c>
      <c r="D248">
        <v>0</v>
      </c>
      <c r="E248">
        <v>36</v>
      </c>
      <c r="F248">
        <f>VLOOKUP($E248,[3]TVA!$G$5:$K$59,3,FALSE)</f>
        <v>0.18</v>
      </c>
      <c r="G248">
        <f>VLOOKUP($E248,[3]TVA!$G$5:$K$59,4,FALSE)</f>
        <v>1</v>
      </c>
      <c r="H248">
        <f>VLOOKUP($E248,[3]TVA!$G$5:$K$59,5,FALSE)</f>
        <v>0</v>
      </c>
      <c r="J248">
        <f t="shared" si="3"/>
        <v>415</v>
      </c>
      <c r="K248">
        <v>1</v>
      </c>
      <c r="L248" t="s">
        <v>9662</v>
      </c>
      <c r="M248">
        <v>21</v>
      </c>
      <c r="N248">
        <v>9</v>
      </c>
      <c r="Q248" t="str">
        <f>IFERROR(VLOOKUP(M248,IO_percentage3!$P$2:$Q$36,2,FALSE),"")</f>
        <v>fabrication de produits divers</v>
      </c>
      <c r="R248" t="str">
        <f>IFERROR(VLOOKUP(N248,IO_percentage3!$P$2:$Q$36,2,FALSE),"")</f>
        <v>egrenage de coton et fabricati</v>
      </c>
      <c r="S248" t="str">
        <f>IFERROR(VLOOKUP(O248,IO_percentage3!$P$2:$Q$36,2,FALSE),"")</f>
        <v/>
      </c>
      <c r="T248" t="str">
        <f>IFERROR(VLOOKUP(P248,IO_percentage3!$P$2:$Q$36,2,FALSE),"")</f>
        <v/>
      </c>
    </row>
    <row r="249" spans="1:20">
      <c r="A249">
        <v>628</v>
      </c>
      <c r="B249" t="s">
        <v>9480</v>
      </c>
      <c r="C249">
        <v>724</v>
      </c>
      <c r="D249">
        <v>0</v>
      </c>
      <c r="E249">
        <v>36</v>
      </c>
      <c r="F249">
        <f>VLOOKUP($E249,[3]TVA!$G$5:$K$59,3,FALSE)</f>
        <v>0.18</v>
      </c>
      <c r="G249">
        <f>VLOOKUP($E249,[3]TVA!$G$5:$K$59,4,FALSE)</f>
        <v>1</v>
      </c>
      <c r="H249">
        <f>VLOOKUP($E249,[3]TVA!$G$5:$K$59,5,FALSE)</f>
        <v>0</v>
      </c>
      <c r="J249">
        <f t="shared" si="3"/>
        <v>416</v>
      </c>
      <c r="K249">
        <v>1</v>
      </c>
      <c r="L249" t="s">
        <v>9663</v>
      </c>
      <c r="M249">
        <v>14</v>
      </c>
      <c r="Q249" t="str">
        <f>IFERROR(VLOOKUP(M249,IO_percentage3!$P$2:$Q$36,2,FALSE),"")</f>
        <v>fabrication de produits chimiq</v>
      </c>
      <c r="R249" t="str">
        <f>IFERROR(VLOOKUP(N249,IO_percentage3!$P$2:$Q$36,2,FALSE),"")</f>
        <v/>
      </c>
      <c r="S249" t="str">
        <f>IFERROR(VLOOKUP(O249,IO_percentage3!$P$2:$Q$36,2,FALSE),"")</f>
        <v/>
      </c>
      <c r="T249" t="str">
        <f>IFERROR(VLOOKUP(P249,IO_percentage3!$P$2:$Q$36,2,FALSE),"")</f>
        <v/>
      </c>
    </row>
    <row r="250" spans="1:20">
      <c r="A250">
        <v>629</v>
      </c>
      <c r="B250" t="s">
        <v>9481</v>
      </c>
      <c r="C250">
        <v>731</v>
      </c>
      <c r="D250">
        <v>-1.7594000000000001</v>
      </c>
      <c r="E250">
        <v>38</v>
      </c>
      <c r="F250">
        <f>VLOOKUP($E250,[3]TVA!$G$5:$K$59,3,FALSE)</f>
        <v>0</v>
      </c>
      <c r="G250">
        <f>VLOOKUP($E250,[3]TVA!$G$5:$K$59,4,FALSE)</f>
        <v>1</v>
      </c>
      <c r="H250">
        <f>VLOOKUP($E250,[3]TVA!$G$5:$K$59,5,FALSE)</f>
        <v>1</v>
      </c>
      <c r="J250">
        <f t="shared" si="3"/>
        <v>417</v>
      </c>
      <c r="K250">
        <v>1</v>
      </c>
      <c r="L250" t="s">
        <v>9436</v>
      </c>
      <c r="M250">
        <f>VLOOKUP(L250,IO_percentage3!$G$2:$K$339,2,FALSE)</f>
        <v>14</v>
      </c>
      <c r="N250">
        <f>VLOOKUP(L250,IO_percentage3!$G$2:$K$339,3,FALSE)</f>
        <v>21</v>
      </c>
      <c r="O250" t="str">
        <f>VLOOKUP(L250,IO_percentage3!$G$2:$K$339,4,FALSE)</f>
        <v/>
      </c>
      <c r="P250" t="str">
        <f>VLOOKUP(L250,IO_percentage3!$G$2:$K$339,5,FALSE)</f>
        <v/>
      </c>
      <c r="Q250" t="str">
        <f>IFERROR(VLOOKUP(M250,IO_percentage3!$P$2:$Q$36,2,FALSE),"")</f>
        <v>fabrication de produits chimiq</v>
      </c>
      <c r="R250" t="str">
        <f>IFERROR(VLOOKUP(N250,IO_percentage3!$P$2:$Q$36,2,FALSE),"")</f>
        <v>fabrication de produits divers</v>
      </c>
      <c r="S250" t="str">
        <f>IFERROR(VLOOKUP(O250,IO_percentage3!$P$2:$Q$36,2,FALSE),"")</f>
        <v/>
      </c>
      <c r="T250" t="str">
        <f>IFERROR(VLOOKUP(P250,IO_percentage3!$P$2:$Q$36,2,FALSE),"")</f>
        <v/>
      </c>
    </row>
    <row r="251" spans="1:20">
      <c r="A251">
        <v>630</v>
      </c>
      <c r="B251" t="s">
        <v>9482</v>
      </c>
      <c r="C251">
        <v>733</v>
      </c>
      <c r="D251">
        <v>-1.7594000000000001</v>
      </c>
      <c r="E251">
        <v>38</v>
      </c>
      <c r="F251">
        <f>VLOOKUP($E251,[3]TVA!$G$5:$K$59,3,FALSE)</f>
        <v>0</v>
      </c>
      <c r="G251">
        <f>VLOOKUP($E251,[3]TVA!$G$5:$K$59,4,FALSE)</f>
        <v>1</v>
      </c>
      <c r="H251">
        <f>VLOOKUP($E251,[3]TVA!$G$5:$K$59,5,FALSE)</f>
        <v>1</v>
      </c>
      <c r="J251">
        <f t="shared" si="3"/>
        <v>418</v>
      </c>
      <c r="K251">
        <v>1</v>
      </c>
      <c r="L251" t="s">
        <v>9437</v>
      </c>
      <c r="M251">
        <f>VLOOKUP(L251,IO_percentage3!$G$2:$K$339,2,FALSE)</f>
        <v>21</v>
      </c>
      <c r="N251" t="str">
        <f>VLOOKUP(L251,IO_percentage3!$G$2:$K$339,3,FALSE)</f>
        <v/>
      </c>
      <c r="O251" t="str">
        <f>VLOOKUP(L251,IO_percentage3!$G$2:$K$339,4,FALSE)</f>
        <v/>
      </c>
      <c r="P251" t="str">
        <f>VLOOKUP(L251,IO_percentage3!$G$2:$K$339,5,FALSE)</f>
        <v/>
      </c>
      <c r="Q251" t="str">
        <f>IFERROR(VLOOKUP(M251,IO_percentage3!$P$2:$Q$36,2,FALSE),"")</f>
        <v>fabrication de produits divers</v>
      </c>
      <c r="R251" t="str">
        <f>IFERROR(VLOOKUP(N251,IO_percentage3!$P$2:$Q$36,2,FALSE),"")</f>
        <v/>
      </c>
      <c r="S251" t="str">
        <f>IFERROR(VLOOKUP(O251,IO_percentage3!$P$2:$Q$36,2,FALSE),"")</f>
        <v/>
      </c>
      <c r="T251" t="str">
        <f>IFERROR(VLOOKUP(P251,IO_percentage3!$P$2:$Q$36,2,FALSE),"")</f>
        <v/>
      </c>
    </row>
    <row r="252" spans="1:20">
      <c r="A252">
        <v>631</v>
      </c>
      <c r="B252" t="s">
        <v>9483</v>
      </c>
      <c r="C252">
        <v>736</v>
      </c>
      <c r="D252">
        <v>0</v>
      </c>
      <c r="E252">
        <v>39</v>
      </c>
      <c r="F252">
        <f>VLOOKUP($E252,[3]TVA!$G$5:$K$59,3,FALSE)</f>
        <v>0.18</v>
      </c>
      <c r="G252">
        <f>VLOOKUP($E252,[3]TVA!$G$5:$K$59,4,FALSE)</f>
        <v>1</v>
      </c>
      <c r="H252">
        <f>VLOOKUP($E252,[3]TVA!$G$5:$K$59,5,FALSE)</f>
        <v>0</v>
      </c>
      <c r="J252">
        <f t="shared" si="3"/>
        <v>419</v>
      </c>
      <c r="K252">
        <v>1</v>
      </c>
      <c r="L252" t="s">
        <v>9438</v>
      </c>
      <c r="M252">
        <f>VLOOKUP(L252,IO_percentage3!$G$2:$K$339,2,FALSE)</f>
        <v>21</v>
      </c>
      <c r="N252" t="str">
        <f>VLOOKUP(L252,IO_percentage3!$G$2:$K$339,3,FALSE)</f>
        <v/>
      </c>
      <c r="O252" t="str">
        <f>VLOOKUP(L252,IO_percentage3!$G$2:$K$339,4,FALSE)</f>
        <v/>
      </c>
      <c r="P252" t="str">
        <f>VLOOKUP(L252,IO_percentage3!$G$2:$K$339,5,FALSE)</f>
        <v/>
      </c>
      <c r="Q252" t="str">
        <f>IFERROR(VLOOKUP(M252,IO_percentage3!$P$2:$Q$36,2,FALSE),"")</f>
        <v>fabrication de produits divers</v>
      </c>
      <c r="R252" t="str">
        <f>IFERROR(VLOOKUP(N252,IO_percentage3!$P$2:$Q$36,2,FALSE),"")</f>
        <v/>
      </c>
      <c r="S252" t="str">
        <f>IFERROR(VLOOKUP(O252,IO_percentage3!$P$2:$Q$36,2,FALSE),"")</f>
        <v/>
      </c>
      <c r="T252" t="str">
        <f>IFERROR(VLOOKUP(P252,IO_percentage3!$P$2:$Q$36,2,FALSE),"")</f>
        <v/>
      </c>
    </row>
    <row r="253" spans="1:20">
      <c r="A253">
        <v>632</v>
      </c>
      <c r="B253" t="s">
        <v>9484</v>
      </c>
      <c r="C253">
        <v>1270</v>
      </c>
      <c r="D253">
        <v>0</v>
      </c>
      <c r="E253">
        <v>54</v>
      </c>
      <c r="F253" t="e">
        <f>VLOOKUP($E253,[3]TVA!$G$5:$K$59,3,FALSE)</f>
        <v>#N/A</v>
      </c>
      <c r="G253" t="e">
        <f>VLOOKUP($E253,[3]TVA!$G$5:$K$59,4,FALSE)</f>
        <v>#N/A</v>
      </c>
      <c r="H253" t="e">
        <f>VLOOKUP($E253,[3]TVA!$G$5:$K$59,5,FALSE)</f>
        <v>#N/A</v>
      </c>
      <c r="J253">
        <f t="shared" si="3"/>
        <v>420</v>
      </c>
      <c r="K253">
        <v>1</v>
      </c>
      <c r="L253" t="s">
        <v>9439</v>
      </c>
      <c r="M253">
        <f>VLOOKUP(L253,IO_percentage3!$G$2:$K$339,2,FALSE)</f>
        <v>12</v>
      </c>
      <c r="N253" t="str">
        <f>VLOOKUP(L253,IO_percentage3!$G$2:$K$339,3,FALSE)</f>
        <v/>
      </c>
      <c r="O253" t="str">
        <f>VLOOKUP(L253,IO_percentage3!$G$2:$K$339,4,FALSE)</f>
        <v/>
      </c>
      <c r="P253" t="str">
        <f>VLOOKUP(L253,IO_percentage3!$G$2:$K$339,5,FALSE)</f>
        <v/>
      </c>
      <c r="Q253" t="str">
        <f>IFERROR(VLOOKUP(M253,IO_percentage3!$P$2:$Q$36,2,FALSE),"")</f>
        <v>fabrication de papier, carton,</v>
      </c>
      <c r="R253" t="str">
        <f>IFERROR(VLOOKUP(N253,IO_percentage3!$P$2:$Q$36,2,FALSE),"")</f>
        <v/>
      </c>
      <c r="S253" t="str">
        <f>IFERROR(VLOOKUP(O253,IO_percentage3!$P$2:$Q$36,2,FALSE),"")</f>
        <v/>
      </c>
      <c r="T253" t="str">
        <f>IFERROR(VLOOKUP(P253,IO_percentage3!$P$2:$Q$36,2,FALSE),"")</f>
        <v/>
      </c>
    </row>
    <row r="254" spans="1:20">
      <c r="A254">
        <v>633</v>
      </c>
      <c r="B254" t="s">
        <v>9485</v>
      </c>
      <c r="C254">
        <v>820</v>
      </c>
      <c r="D254">
        <v>0</v>
      </c>
      <c r="E254">
        <v>41</v>
      </c>
      <c r="F254">
        <f>VLOOKUP($E254,[3]TVA!$G$5:$K$59,3,FALSE)</f>
        <v>0.18</v>
      </c>
      <c r="G254">
        <f>VLOOKUP($E254,[3]TVA!$G$5:$K$59,4,FALSE)</f>
        <v>1</v>
      </c>
      <c r="H254">
        <f>VLOOKUP($E254,[3]TVA!$G$5:$K$59,5,FALSE)</f>
        <v>0</v>
      </c>
      <c r="J254">
        <f t="shared" si="3"/>
        <v>421</v>
      </c>
      <c r="K254">
        <v>1</v>
      </c>
      <c r="L254" t="s">
        <v>9664</v>
      </c>
      <c r="M254">
        <v>32</v>
      </c>
      <c r="N254">
        <v>27</v>
      </c>
      <c r="Q254" t="str">
        <f>IFERROR(VLOOKUP(M254,IO_percentage3!$P$2:$Q$36,2,FALSE),"")</f>
        <v>activites d'administration pub</v>
      </c>
      <c r="R254" t="str">
        <f>IFERROR(VLOOKUP(N254,IO_percentage3!$P$2:$Q$36,2,FALSE),"")</f>
        <v>transports</v>
      </c>
      <c r="S254" t="str">
        <f>IFERROR(VLOOKUP(O254,IO_percentage3!$P$2:$Q$36,2,FALSE),"")</f>
        <v/>
      </c>
      <c r="T254" t="str">
        <f>IFERROR(VLOOKUP(P254,IO_percentage3!$P$2:$Q$36,2,FALSE),"")</f>
        <v/>
      </c>
    </row>
    <row r="255" spans="1:20">
      <c r="A255">
        <v>634</v>
      </c>
      <c r="B255" t="s">
        <v>9486</v>
      </c>
      <c r="C255">
        <v>922</v>
      </c>
      <c r="D255">
        <v>0</v>
      </c>
      <c r="E255">
        <v>42</v>
      </c>
      <c r="F255">
        <f>VLOOKUP($E255,[3]TVA!$G$5:$K$59,3,FALSE)</f>
        <v>0.18</v>
      </c>
      <c r="G255">
        <f>VLOOKUP($E255,[3]TVA!$G$5:$K$59,4,FALSE)</f>
        <v>1</v>
      </c>
      <c r="H255">
        <f>VLOOKUP($E255,[3]TVA!$G$5:$K$59,5,FALSE)</f>
        <v>0</v>
      </c>
      <c r="J255">
        <f t="shared" si="3"/>
        <v>501</v>
      </c>
      <c r="K255">
        <v>80</v>
      </c>
      <c r="L255" t="s">
        <v>9665</v>
      </c>
      <c r="M255">
        <v>9</v>
      </c>
      <c r="Q255" t="str">
        <f>IFERROR(VLOOKUP(M255,IO_percentage3!$P$2:$Q$36,2,FALSE),"")</f>
        <v>egrenage de coton et fabricati</v>
      </c>
      <c r="R255" t="str">
        <f>IFERROR(VLOOKUP(N255,IO_percentage3!$P$2:$Q$36,2,FALSE),"")</f>
        <v/>
      </c>
      <c r="S255" t="str">
        <f>IFERROR(VLOOKUP(O255,IO_percentage3!$P$2:$Q$36,2,FALSE),"")</f>
        <v/>
      </c>
      <c r="T255" t="str">
        <f>IFERROR(VLOOKUP(P255,IO_percentage3!$P$2:$Q$36,2,FALSE),"")</f>
        <v/>
      </c>
    </row>
    <row r="256" spans="1:20">
      <c r="A256">
        <v>635</v>
      </c>
      <c r="B256" t="s">
        <v>9487</v>
      </c>
      <c r="C256">
        <v>913</v>
      </c>
      <c r="D256">
        <v>0</v>
      </c>
      <c r="E256">
        <v>42</v>
      </c>
      <c r="F256">
        <f>VLOOKUP($E256,[3]TVA!$G$5:$K$59,3,FALSE)</f>
        <v>0.18</v>
      </c>
      <c r="G256">
        <f>VLOOKUP($E256,[3]TVA!$G$5:$K$59,4,FALSE)</f>
        <v>1</v>
      </c>
      <c r="H256">
        <f>VLOOKUP($E256,[3]TVA!$G$5:$K$59,5,FALSE)</f>
        <v>0</v>
      </c>
      <c r="J256">
        <f t="shared" si="3"/>
        <v>502</v>
      </c>
      <c r="K256">
        <v>1</v>
      </c>
      <c r="L256" t="s">
        <v>9666</v>
      </c>
      <c r="M256">
        <v>9</v>
      </c>
      <c r="Q256" t="str">
        <f>IFERROR(VLOOKUP(M256,IO_percentage3!$P$2:$Q$36,2,FALSE),"")</f>
        <v>egrenage de coton et fabricati</v>
      </c>
      <c r="R256" t="str">
        <f>IFERROR(VLOOKUP(N256,IO_percentage3!$P$2:$Q$36,2,FALSE),"")</f>
        <v/>
      </c>
      <c r="S256" t="str">
        <f>IFERROR(VLOOKUP(O256,IO_percentage3!$P$2:$Q$36,2,FALSE),"")</f>
        <v/>
      </c>
      <c r="T256" t="str">
        <f>IFERROR(VLOOKUP(P256,IO_percentage3!$P$2:$Q$36,2,FALSE),"")</f>
        <v/>
      </c>
    </row>
    <row r="257" spans="1:20">
      <c r="A257">
        <v>636</v>
      </c>
      <c r="B257" t="s">
        <v>9488</v>
      </c>
      <c r="C257">
        <v>923</v>
      </c>
      <c r="D257">
        <v>0</v>
      </c>
      <c r="E257">
        <v>42</v>
      </c>
      <c r="F257">
        <f>VLOOKUP($E257,[3]TVA!$G$5:$K$59,3,FALSE)</f>
        <v>0.18</v>
      </c>
      <c r="G257">
        <f>VLOOKUP($E257,[3]TVA!$G$5:$K$59,4,FALSE)</f>
        <v>1</v>
      </c>
      <c r="H257">
        <f>VLOOKUP($E257,[3]TVA!$G$5:$K$59,5,FALSE)</f>
        <v>0</v>
      </c>
      <c r="J257">
        <f t="shared" si="3"/>
        <v>503</v>
      </c>
      <c r="K257">
        <v>1</v>
      </c>
      <c r="L257" t="s">
        <v>9667</v>
      </c>
      <c r="M257">
        <v>9</v>
      </c>
      <c r="Q257" t="str">
        <f>IFERROR(VLOOKUP(M257,IO_percentage3!$P$2:$Q$36,2,FALSE),"")</f>
        <v>egrenage de coton et fabricati</v>
      </c>
      <c r="R257" t="str">
        <f>IFERROR(VLOOKUP(N257,IO_percentage3!$P$2:$Q$36,2,FALSE),"")</f>
        <v/>
      </c>
      <c r="S257" t="str">
        <f>IFERROR(VLOOKUP(O257,IO_percentage3!$P$2:$Q$36,2,FALSE),"")</f>
        <v/>
      </c>
      <c r="T257" t="str">
        <f>IFERROR(VLOOKUP(P257,IO_percentage3!$P$2:$Q$36,2,FALSE),"")</f>
        <v/>
      </c>
    </row>
    <row r="258" spans="1:20">
      <c r="A258">
        <v>637</v>
      </c>
      <c r="B258" t="s">
        <v>9489</v>
      </c>
      <c r="C258">
        <v>914</v>
      </c>
      <c r="D258">
        <v>0</v>
      </c>
      <c r="E258">
        <v>42</v>
      </c>
      <c r="F258">
        <f>VLOOKUP($E258,[3]TVA!$G$5:$K$59,3,FALSE)</f>
        <v>0.18</v>
      </c>
      <c r="G258">
        <f>VLOOKUP($E258,[3]TVA!$G$5:$K$59,4,FALSE)</f>
        <v>1</v>
      </c>
      <c r="H258">
        <f>VLOOKUP($E258,[3]TVA!$G$5:$K$59,5,FALSE)</f>
        <v>0</v>
      </c>
      <c r="J258">
        <f t="shared" si="3"/>
        <v>504</v>
      </c>
      <c r="K258">
        <v>1</v>
      </c>
      <c r="L258" t="s">
        <v>9443</v>
      </c>
      <c r="M258">
        <f>VLOOKUP(L258,IO_percentage3!$G$2:$K$339,2,FALSE)</f>
        <v>9</v>
      </c>
      <c r="Q258" t="str">
        <f>IFERROR(VLOOKUP(M258,IO_percentage3!$P$2:$Q$36,2,FALSE),"")</f>
        <v>egrenage de coton et fabricati</v>
      </c>
      <c r="R258" t="str">
        <f>IFERROR(VLOOKUP(N258,IO_percentage3!$P$2:$Q$36,2,FALSE),"")</f>
        <v/>
      </c>
      <c r="S258" t="str">
        <f>IFERROR(VLOOKUP(O258,IO_percentage3!$P$2:$Q$36,2,FALSE),"")</f>
        <v/>
      </c>
      <c r="T258" t="str">
        <f>IFERROR(VLOOKUP(P258,IO_percentage3!$P$2:$Q$36,2,FALSE),"")</f>
        <v/>
      </c>
    </row>
    <row r="259" spans="1:20">
      <c r="A259">
        <v>638</v>
      </c>
      <c r="B259" t="s">
        <v>9490</v>
      </c>
      <c r="C259">
        <v>931</v>
      </c>
      <c r="D259">
        <v>0</v>
      </c>
      <c r="E259">
        <v>43</v>
      </c>
      <c r="F259">
        <f>VLOOKUP($E259,[3]TVA!$G$5:$K$59,3,FALSE)</f>
        <v>0.18</v>
      </c>
      <c r="G259">
        <f>VLOOKUP($E259,[3]TVA!$G$5:$K$59,4,FALSE)</f>
        <v>1</v>
      </c>
      <c r="H259">
        <f>VLOOKUP($E259,[3]TVA!$G$5:$K$59,5,FALSE)</f>
        <v>0</v>
      </c>
      <c r="J259">
        <f t="shared" ref="J259:J322" si="4">J258+K259</f>
        <v>505</v>
      </c>
      <c r="K259">
        <v>1</v>
      </c>
      <c r="L259" t="s">
        <v>9668</v>
      </c>
      <c r="M259">
        <v>9</v>
      </c>
      <c r="Q259" t="str">
        <f>IFERROR(VLOOKUP(M259,IO_percentage3!$P$2:$Q$36,2,FALSE),"")</f>
        <v>egrenage de coton et fabricati</v>
      </c>
      <c r="R259" t="str">
        <f>IFERROR(VLOOKUP(N259,IO_percentage3!$P$2:$Q$36,2,FALSE),"")</f>
        <v/>
      </c>
      <c r="S259" t="str">
        <f>IFERROR(VLOOKUP(O259,IO_percentage3!$P$2:$Q$36,2,FALSE),"")</f>
        <v/>
      </c>
      <c r="T259" t="str">
        <f>IFERROR(VLOOKUP(P259,IO_percentage3!$P$2:$Q$36,2,FALSE),"")</f>
        <v/>
      </c>
    </row>
    <row r="260" spans="1:20">
      <c r="A260">
        <v>639</v>
      </c>
      <c r="B260" t="s">
        <v>9491</v>
      </c>
      <c r="C260">
        <v>951</v>
      </c>
      <c r="D260">
        <v>0</v>
      </c>
      <c r="E260">
        <v>45</v>
      </c>
      <c r="F260">
        <f>VLOOKUP($E260,[3]TVA!$G$5:$K$59,3,FALSE)</f>
        <v>0.18</v>
      </c>
      <c r="G260">
        <f>VLOOKUP($E260,[3]TVA!$G$5:$K$59,4,FALSE)</f>
        <v>1</v>
      </c>
      <c r="H260">
        <f>VLOOKUP($E260,[3]TVA!$G$5:$K$59,5,FALSE)</f>
        <v>0</v>
      </c>
      <c r="J260">
        <f t="shared" si="4"/>
        <v>506</v>
      </c>
      <c r="K260">
        <v>1</v>
      </c>
      <c r="L260" t="s">
        <v>9669</v>
      </c>
      <c r="M260">
        <v>9</v>
      </c>
      <c r="Q260" t="str">
        <f>IFERROR(VLOOKUP(M260,IO_percentage3!$P$2:$Q$36,2,FALSE),"")</f>
        <v>egrenage de coton et fabricati</v>
      </c>
      <c r="R260" t="str">
        <f>IFERROR(VLOOKUP(N260,IO_percentage3!$P$2:$Q$36,2,FALSE),"")</f>
        <v/>
      </c>
      <c r="S260" t="str">
        <f>IFERROR(VLOOKUP(O260,IO_percentage3!$P$2:$Q$36,2,FALSE),"")</f>
        <v/>
      </c>
      <c r="T260" t="str">
        <f>IFERROR(VLOOKUP(P260,IO_percentage3!$P$2:$Q$36,2,FALSE),"")</f>
        <v/>
      </c>
    </row>
    <row r="261" spans="1:20">
      <c r="A261">
        <v>640</v>
      </c>
      <c r="B261" t="s">
        <v>9492</v>
      </c>
      <c r="C261">
        <v>954</v>
      </c>
      <c r="D261">
        <v>0</v>
      </c>
      <c r="E261">
        <v>45</v>
      </c>
      <c r="F261">
        <f>VLOOKUP($E261,[3]TVA!$G$5:$K$59,3,FALSE)</f>
        <v>0.18</v>
      </c>
      <c r="G261">
        <f>VLOOKUP($E261,[3]TVA!$G$5:$K$59,4,FALSE)</f>
        <v>1</v>
      </c>
      <c r="H261">
        <f>VLOOKUP($E261,[3]TVA!$G$5:$K$59,5,FALSE)</f>
        <v>0</v>
      </c>
      <c r="J261">
        <f t="shared" si="4"/>
        <v>507</v>
      </c>
      <c r="K261">
        <v>1</v>
      </c>
      <c r="L261" t="s">
        <v>9670</v>
      </c>
      <c r="M261">
        <v>9</v>
      </c>
      <c r="Q261" t="str">
        <f>IFERROR(VLOOKUP(M261,IO_percentage3!$P$2:$Q$36,2,FALSE),"")</f>
        <v>egrenage de coton et fabricati</v>
      </c>
      <c r="R261" t="str">
        <f>IFERROR(VLOOKUP(N261,IO_percentage3!$P$2:$Q$36,2,FALSE),"")</f>
        <v/>
      </c>
      <c r="S261" t="str">
        <f>IFERROR(VLOOKUP(O261,IO_percentage3!$P$2:$Q$36,2,FALSE),"")</f>
        <v/>
      </c>
      <c r="T261" t="str">
        <f>IFERROR(VLOOKUP(P261,IO_percentage3!$P$2:$Q$36,2,FALSE),"")</f>
        <v/>
      </c>
    </row>
    <row r="262" spans="1:20">
      <c r="A262">
        <v>641</v>
      </c>
      <c r="B262" t="s">
        <v>9493</v>
      </c>
      <c r="C262">
        <v>1270</v>
      </c>
      <c r="D262">
        <v>0</v>
      </c>
      <c r="E262">
        <v>54</v>
      </c>
      <c r="F262" t="e">
        <f>VLOOKUP($E262,[3]TVA!$G$5:$K$59,3,FALSE)</f>
        <v>#N/A</v>
      </c>
      <c r="G262" t="e">
        <f>VLOOKUP($E262,[3]TVA!$G$5:$K$59,4,FALSE)</f>
        <v>#N/A</v>
      </c>
      <c r="H262" t="e">
        <f>VLOOKUP($E262,[3]TVA!$G$5:$K$59,5,FALSE)</f>
        <v>#N/A</v>
      </c>
      <c r="J262">
        <f t="shared" si="4"/>
        <v>508</v>
      </c>
      <c r="K262">
        <v>1</v>
      </c>
      <c r="L262" t="s">
        <v>9671</v>
      </c>
      <c r="M262">
        <v>9</v>
      </c>
      <c r="Q262" t="str">
        <f>IFERROR(VLOOKUP(M262,IO_percentage3!$P$2:$Q$36,2,FALSE),"")</f>
        <v>egrenage de coton et fabricati</v>
      </c>
      <c r="R262" t="str">
        <f>IFERROR(VLOOKUP(N262,IO_percentage3!$P$2:$Q$36,2,FALSE),"")</f>
        <v/>
      </c>
      <c r="S262" t="str">
        <f>IFERROR(VLOOKUP(O262,IO_percentage3!$P$2:$Q$36,2,FALSE),"")</f>
        <v/>
      </c>
      <c r="T262" t="str">
        <f>IFERROR(VLOOKUP(P262,IO_percentage3!$P$2:$Q$36,2,FALSE),"")</f>
        <v/>
      </c>
    </row>
    <row r="263" spans="1:20">
      <c r="A263">
        <v>642</v>
      </c>
      <c r="B263" t="s">
        <v>9494</v>
      </c>
      <c r="C263">
        <v>1050</v>
      </c>
      <c r="D263">
        <v>-1.7069000000000001</v>
      </c>
      <c r="E263">
        <v>47</v>
      </c>
      <c r="F263">
        <f>VLOOKUP($E263,[3]TVA!$G$5:$K$59,3,FALSE)</f>
        <v>0</v>
      </c>
      <c r="G263">
        <f>VLOOKUP($E263,[3]TVA!$G$5:$K$59,4,FALSE)</f>
        <v>1</v>
      </c>
      <c r="H263">
        <f>VLOOKUP($E263,[3]TVA!$G$5:$K$59,5,FALSE)</f>
        <v>1</v>
      </c>
      <c r="J263">
        <f t="shared" si="4"/>
        <v>509</v>
      </c>
      <c r="K263">
        <v>1</v>
      </c>
      <c r="L263" t="s">
        <v>9448</v>
      </c>
      <c r="M263">
        <f>VLOOKUP(L263,IO_percentage3!$G$2:$K$339,2,FALSE)</f>
        <v>9</v>
      </c>
      <c r="N263" t="str">
        <f>VLOOKUP(L263,IO_percentage3!$G$2:$K$339,3,FALSE)</f>
        <v/>
      </c>
      <c r="O263" t="str">
        <f>VLOOKUP(L263,IO_percentage3!$G$2:$K$339,4,FALSE)</f>
        <v/>
      </c>
      <c r="P263" t="str">
        <f>VLOOKUP(L263,IO_percentage3!$G$2:$K$339,5,FALSE)</f>
        <v/>
      </c>
      <c r="Q263" t="str">
        <f>IFERROR(VLOOKUP(M263,IO_percentage3!$P$2:$Q$36,2,FALSE),"")</f>
        <v>egrenage de coton et fabricati</v>
      </c>
      <c r="R263" t="str">
        <f>IFERROR(VLOOKUP(N263,IO_percentage3!$P$2:$Q$36,2,FALSE),"")</f>
        <v/>
      </c>
      <c r="S263" t="str">
        <f>IFERROR(VLOOKUP(O263,IO_percentage3!$P$2:$Q$36,2,FALSE),"")</f>
        <v/>
      </c>
      <c r="T263" t="str">
        <f>IFERROR(VLOOKUP(P263,IO_percentage3!$P$2:$Q$36,2,FALSE),"")</f>
        <v/>
      </c>
    </row>
    <row r="264" spans="1:20">
      <c r="A264">
        <v>643</v>
      </c>
      <c r="B264" t="s">
        <v>9495</v>
      </c>
      <c r="C264">
        <v>1050</v>
      </c>
      <c r="D264">
        <v>-1.7069000000000001</v>
      </c>
      <c r="E264">
        <v>47</v>
      </c>
      <c r="F264">
        <f>VLOOKUP($E264,[3]TVA!$G$5:$K$59,3,FALSE)</f>
        <v>0</v>
      </c>
      <c r="G264">
        <f>VLOOKUP($E264,[3]TVA!$G$5:$K$59,4,FALSE)</f>
        <v>1</v>
      </c>
      <c r="H264">
        <f>VLOOKUP($E264,[3]TVA!$G$5:$K$59,5,FALSE)</f>
        <v>1</v>
      </c>
      <c r="J264">
        <f t="shared" si="4"/>
        <v>510</v>
      </c>
      <c r="K264">
        <v>1</v>
      </c>
      <c r="L264" t="s">
        <v>9449</v>
      </c>
      <c r="M264">
        <f>VLOOKUP(L264,IO_percentage3!$G$2:$K$339,2,FALSE)</f>
        <v>10</v>
      </c>
      <c r="N264">
        <f>VLOOKUP(L264,IO_percentage3!$G$2:$K$339,3,FALSE)</f>
        <v>21</v>
      </c>
      <c r="O264" t="str">
        <f>VLOOKUP(L264,IO_percentage3!$G$2:$K$339,4,FALSE)</f>
        <v/>
      </c>
      <c r="P264" t="str">
        <f>VLOOKUP(L264,IO_percentage3!$G$2:$K$339,5,FALSE)</f>
        <v/>
      </c>
      <c r="Q264" t="str">
        <f>IFERROR(VLOOKUP(M264,IO_percentage3!$P$2:$Q$36,2,FALSE),"")</f>
        <v>fabrication du cuir; fabricati</v>
      </c>
      <c r="R264" t="str">
        <f>IFERROR(VLOOKUP(N264,IO_percentage3!$P$2:$Q$36,2,FALSE),"")</f>
        <v>fabrication de produits divers</v>
      </c>
      <c r="S264" t="str">
        <f>IFERROR(VLOOKUP(O264,IO_percentage3!$P$2:$Q$36,2,FALSE),"")</f>
        <v/>
      </c>
      <c r="T264" t="str">
        <f>IFERROR(VLOOKUP(P264,IO_percentage3!$P$2:$Q$36,2,FALSE),"")</f>
        <v/>
      </c>
    </row>
    <row r="265" spans="1:20">
      <c r="A265">
        <v>644</v>
      </c>
      <c r="B265" t="s">
        <v>9496</v>
      </c>
      <c r="C265">
        <v>1120</v>
      </c>
      <c r="D265">
        <v>0</v>
      </c>
      <c r="E265">
        <v>49</v>
      </c>
      <c r="F265">
        <f>VLOOKUP($E265,[3]TVA!$G$5:$K$59,3,FALSE)</f>
        <v>0.1</v>
      </c>
      <c r="G265">
        <f>VLOOKUP($E265,[3]TVA!$G$5:$K$59,4,FALSE)</f>
        <v>1</v>
      </c>
      <c r="H265">
        <f>VLOOKUP($E265,[3]TVA!$G$5:$K$59,5,FALSE)</f>
        <v>0</v>
      </c>
      <c r="J265">
        <f t="shared" si="4"/>
        <v>511</v>
      </c>
      <c r="K265">
        <v>1</v>
      </c>
      <c r="L265" t="s">
        <v>9450</v>
      </c>
      <c r="M265">
        <f>VLOOKUP(L265,IO_percentage3!$G$2:$K$339,2,FALSE)</f>
        <v>10</v>
      </c>
      <c r="N265">
        <f>VLOOKUP(L265,IO_percentage3!$G$2:$K$339,3,FALSE)</f>
        <v>21</v>
      </c>
      <c r="O265" t="str">
        <f>VLOOKUP(L265,IO_percentage3!$G$2:$K$339,4,FALSE)</f>
        <v/>
      </c>
      <c r="P265" t="str">
        <f>VLOOKUP(L265,IO_percentage3!$G$2:$K$339,5,FALSE)</f>
        <v/>
      </c>
      <c r="Q265" t="str">
        <f>IFERROR(VLOOKUP(M265,IO_percentage3!$P$2:$Q$36,2,FALSE),"")</f>
        <v>fabrication du cuir; fabricati</v>
      </c>
      <c r="R265" t="str">
        <f>IFERROR(VLOOKUP(N265,IO_percentage3!$P$2:$Q$36,2,FALSE),"")</f>
        <v>fabrication de produits divers</v>
      </c>
      <c r="S265" t="str">
        <f>IFERROR(VLOOKUP(O265,IO_percentage3!$P$2:$Q$36,2,FALSE),"")</f>
        <v/>
      </c>
      <c r="T265" t="str">
        <f>IFERROR(VLOOKUP(P265,IO_percentage3!$P$2:$Q$36,2,FALSE),"")</f>
        <v/>
      </c>
    </row>
    <row r="266" spans="1:20">
      <c r="A266">
        <v>645</v>
      </c>
      <c r="B266" t="s">
        <v>9497</v>
      </c>
      <c r="C266">
        <v>1231</v>
      </c>
      <c r="D266">
        <v>0</v>
      </c>
      <c r="E266">
        <v>50</v>
      </c>
      <c r="F266">
        <f>VLOOKUP($E266,[3]TVA!$G$5:$K$59,3,FALSE)</f>
        <v>0.18</v>
      </c>
      <c r="G266">
        <f>VLOOKUP($E266,[3]TVA!$G$5:$K$59,4,FALSE)</f>
        <v>1</v>
      </c>
      <c r="H266">
        <f>VLOOKUP($E266,[3]TVA!$G$5:$K$59,5,FALSE)</f>
        <v>0</v>
      </c>
      <c r="J266">
        <f t="shared" si="4"/>
        <v>512</v>
      </c>
      <c r="K266">
        <v>1</v>
      </c>
      <c r="L266" t="s">
        <v>9451</v>
      </c>
      <c r="M266">
        <f>VLOOKUP(L266,IO_percentage3!$G$2:$K$339,2,FALSE)</f>
        <v>10</v>
      </c>
      <c r="N266">
        <f>VLOOKUP(L266,IO_percentage3!$G$2:$K$339,3,FALSE)</f>
        <v>21</v>
      </c>
      <c r="O266" t="str">
        <f>VLOOKUP(L266,IO_percentage3!$G$2:$K$339,4,FALSE)</f>
        <v/>
      </c>
      <c r="P266" t="str">
        <f>VLOOKUP(L266,IO_percentage3!$G$2:$K$339,5,FALSE)</f>
        <v/>
      </c>
      <c r="Q266" t="str">
        <f>IFERROR(VLOOKUP(M266,IO_percentage3!$P$2:$Q$36,2,FALSE),"")</f>
        <v>fabrication du cuir; fabricati</v>
      </c>
      <c r="R266" t="str">
        <f>IFERROR(VLOOKUP(N266,IO_percentage3!$P$2:$Q$36,2,FALSE),"")</f>
        <v>fabrication de produits divers</v>
      </c>
      <c r="S266" t="str">
        <f>IFERROR(VLOOKUP(O266,IO_percentage3!$P$2:$Q$36,2,FALSE),"")</f>
        <v/>
      </c>
      <c r="T266" t="str">
        <f>IFERROR(VLOOKUP(P266,IO_percentage3!$P$2:$Q$36,2,FALSE),"")</f>
        <v/>
      </c>
    </row>
    <row r="267" spans="1:20">
      <c r="A267">
        <v>646</v>
      </c>
      <c r="B267" t="s">
        <v>9498</v>
      </c>
      <c r="C267">
        <v>1231</v>
      </c>
      <c r="D267">
        <v>0</v>
      </c>
      <c r="E267">
        <v>50</v>
      </c>
      <c r="F267">
        <f>VLOOKUP($E267,[3]TVA!$G$5:$K$59,3,FALSE)</f>
        <v>0.18</v>
      </c>
      <c r="G267">
        <f>VLOOKUP($E267,[3]TVA!$G$5:$K$59,4,FALSE)</f>
        <v>1</v>
      </c>
      <c r="H267">
        <f>VLOOKUP($E267,[3]TVA!$G$5:$K$59,5,FALSE)</f>
        <v>0</v>
      </c>
      <c r="J267">
        <f t="shared" si="4"/>
        <v>521</v>
      </c>
      <c r="K267">
        <v>9</v>
      </c>
      <c r="L267" t="s">
        <v>9672</v>
      </c>
      <c r="M267">
        <v>9</v>
      </c>
      <c r="N267">
        <v>10</v>
      </c>
      <c r="O267">
        <v>21</v>
      </c>
      <c r="Q267" t="str">
        <f>IFERROR(VLOOKUP(M267,IO_percentage3!$P$2:$Q$36,2,FALSE),"")</f>
        <v>egrenage de coton et fabricati</v>
      </c>
      <c r="R267" t="str">
        <f>IFERROR(VLOOKUP(N267,IO_percentage3!$P$2:$Q$36,2,FALSE),"")</f>
        <v>fabrication du cuir; fabricati</v>
      </c>
      <c r="S267" t="str">
        <f>IFERROR(VLOOKUP(O267,IO_percentage3!$P$2:$Q$36,2,FALSE),"")</f>
        <v>fabrication de produits divers</v>
      </c>
      <c r="T267" t="str">
        <f>IFERROR(VLOOKUP(P267,IO_percentage3!$P$2:$Q$36,2,FALSE),"")</f>
        <v/>
      </c>
    </row>
    <row r="268" spans="1:20">
      <c r="A268">
        <v>647</v>
      </c>
      <c r="B268" t="s">
        <v>9499</v>
      </c>
      <c r="C268">
        <v>1232</v>
      </c>
      <c r="D268">
        <v>0</v>
      </c>
      <c r="E268">
        <v>50</v>
      </c>
      <c r="F268">
        <f>VLOOKUP($E268,[3]TVA!$G$5:$K$59,3,FALSE)</f>
        <v>0.18</v>
      </c>
      <c r="G268">
        <f>VLOOKUP($E268,[3]TVA!$G$5:$K$59,4,FALSE)</f>
        <v>1</v>
      </c>
      <c r="H268">
        <f>VLOOKUP($E268,[3]TVA!$G$5:$K$59,5,FALSE)</f>
        <v>0</v>
      </c>
      <c r="J268">
        <f t="shared" si="4"/>
        <v>601</v>
      </c>
      <c r="K268">
        <v>80</v>
      </c>
      <c r="L268" t="s">
        <v>9673</v>
      </c>
      <c r="M268">
        <v>19</v>
      </c>
      <c r="N268">
        <v>20</v>
      </c>
      <c r="Q268" t="str">
        <f>IFERROR(VLOOKUP(M268,IO_percentage3!$P$2:$Q$36,2,FALSE),"")</f>
        <v>fabrication d'equipements, d'a</v>
      </c>
      <c r="R268" t="str">
        <f>IFERROR(VLOOKUP(N268,IO_percentage3!$P$2:$Q$36,2,FALSE),"")</f>
        <v>construction de materiels de t</v>
      </c>
      <c r="S268" t="str">
        <f>IFERROR(VLOOKUP(O268,IO_percentage3!$P$2:$Q$36,2,FALSE),"")</f>
        <v/>
      </c>
      <c r="T268" t="str">
        <f>IFERROR(VLOOKUP(P268,IO_percentage3!$P$2:$Q$36,2,FALSE),"")</f>
        <v/>
      </c>
    </row>
    <row r="269" spans="1:20">
      <c r="A269">
        <v>648</v>
      </c>
      <c r="B269" t="s">
        <v>9500</v>
      </c>
      <c r="C269">
        <v>1252</v>
      </c>
      <c r="D269">
        <v>0</v>
      </c>
      <c r="E269">
        <v>53</v>
      </c>
      <c r="F269" t="e">
        <f>VLOOKUP($E269,[3]TVA!$G$5:$K$59,3,FALSE)</f>
        <v>#N/A</v>
      </c>
      <c r="G269" t="e">
        <f>VLOOKUP($E269,[3]TVA!$G$5:$K$59,4,FALSE)</f>
        <v>#N/A</v>
      </c>
      <c r="H269" t="e">
        <f>VLOOKUP($E269,[3]TVA!$G$5:$K$59,5,FALSE)</f>
        <v>#N/A</v>
      </c>
      <c r="J269">
        <f t="shared" si="4"/>
        <v>602</v>
      </c>
      <c r="K269">
        <v>1</v>
      </c>
      <c r="L269" t="s">
        <v>9674</v>
      </c>
      <c r="M269">
        <v>25</v>
      </c>
      <c r="N269">
        <v>23</v>
      </c>
      <c r="Q269" t="str">
        <f>IFERROR(VLOOKUP(M269,IO_percentage3!$P$2:$Q$36,2,FALSE),"")</f>
        <v>services de la reparation</v>
      </c>
      <c r="R269" t="str">
        <f>IFERROR(VLOOKUP(N269,IO_percentage3!$P$2:$Q$36,2,FALSE),"")</f>
        <v>construction</v>
      </c>
      <c r="S269" t="str">
        <f>IFERROR(VLOOKUP(O269,IO_percentage3!$P$2:$Q$36,2,FALSE),"")</f>
        <v/>
      </c>
      <c r="T269" t="str">
        <f>IFERROR(VLOOKUP(P269,IO_percentage3!$P$2:$Q$36,2,FALSE),"")</f>
        <v/>
      </c>
    </row>
    <row r="270" spans="1:20">
      <c r="A270">
        <v>649</v>
      </c>
      <c r="B270" t="s">
        <v>9501</v>
      </c>
      <c r="C270">
        <v>1270</v>
      </c>
      <c r="D270">
        <v>-1.4570000000000001</v>
      </c>
      <c r="E270">
        <v>51</v>
      </c>
      <c r="F270">
        <f>VLOOKUP($E270,[3]TVA!$G$5:$K$59,3,FALSE)</f>
        <v>0</v>
      </c>
      <c r="G270">
        <f>VLOOKUP($E270,[3]TVA!$G$5:$K$59,4,FALSE)</f>
        <v>1</v>
      </c>
      <c r="H270">
        <f>VLOOKUP($E270,[3]TVA!$G$5:$K$59,5,FALSE)</f>
        <v>1</v>
      </c>
      <c r="J270">
        <f t="shared" si="4"/>
        <v>603</v>
      </c>
      <c r="K270">
        <v>1</v>
      </c>
      <c r="L270" t="s">
        <v>9675</v>
      </c>
      <c r="M270">
        <v>6</v>
      </c>
      <c r="N270">
        <v>20</v>
      </c>
      <c r="Q270" t="str">
        <f>IFERROR(VLOOKUP(M270,IO_percentage3!$P$2:$Q$36,2,FALSE),"")</f>
        <v>activites extractives</v>
      </c>
      <c r="R270" t="str">
        <f>IFERROR(VLOOKUP(N270,IO_percentage3!$P$2:$Q$36,2,FALSE),"")</f>
        <v>construction de materiels de t</v>
      </c>
      <c r="S270" t="str">
        <f>IFERROR(VLOOKUP(O270,IO_percentage3!$P$2:$Q$36,2,FALSE),"")</f>
        <v/>
      </c>
      <c r="T270" t="str">
        <f>IFERROR(VLOOKUP(P270,IO_percentage3!$P$2:$Q$36,2,FALSE),"")</f>
        <v/>
      </c>
    </row>
    <row r="271" spans="1:20">
      <c r="A271">
        <v>650</v>
      </c>
      <c r="B271" t="s">
        <v>9502</v>
      </c>
      <c r="C271">
        <v>1251</v>
      </c>
      <c r="D271">
        <v>-1.4570000000000001</v>
      </c>
      <c r="E271">
        <v>52</v>
      </c>
      <c r="F271" t="e">
        <f>VLOOKUP($E271,[3]TVA!$G$5:$K$59,3,FALSE)</f>
        <v>#N/A</v>
      </c>
      <c r="G271" t="e">
        <f>VLOOKUP($E271,[3]TVA!$G$5:$K$59,4,FALSE)</f>
        <v>#N/A</v>
      </c>
      <c r="H271" t="e">
        <f>VLOOKUP($E271,[3]TVA!$G$5:$K$59,5,FALSE)</f>
        <v>#N/A</v>
      </c>
      <c r="J271">
        <f t="shared" si="4"/>
        <v>604</v>
      </c>
      <c r="K271">
        <v>1</v>
      </c>
      <c r="L271" t="s">
        <v>9676</v>
      </c>
      <c r="M271">
        <v>19</v>
      </c>
      <c r="N271">
        <v>9</v>
      </c>
      <c r="O271">
        <v>17</v>
      </c>
      <c r="P271">
        <v>14</v>
      </c>
      <c r="Q271" t="str">
        <f>IFERROR(VLOOKUP(M271,IO_percentage3!$P$2:$Q$36,2,FALSE),"")</f>
        <v>fabrication d'equipements, d'a</v>
      </c>
      <c r="R271" t="str">
        <f>IFERROR(VLOOKUP(N271,IO_percentage3!$P$2:$Q$36,2,FALSE),"")</f>
        <v>egrenage de coton et fabricati</v>
      </c>
      <c r="S271" t="str">
        <f>IFERROR(VLOOKUP(O271,IO_percentage3!$P$2:$Q$36,2,FALSE),"")</f>
        <v>metallurgie, fonderie, fabrica</v>
      </c>
      <c r="T271" t="str">
        <f>IFERROR(VLOOKUP(P271,IO_percentage3!$P$2:$Q$36,2,FALSE),"")</f>
        <v>fabrication de produits chimiq</v>
      </c>
    </row>
    <row r="272" spans="1:20">
      <c r="A272">
        <v>651</v>
      </c>
      <c r="B272" t="s">
        <v>9503</v>
      </c>
      <c r="C272">
        <v>1253</v>
      </c>
      <c r="D272">
        <v>-1.4570000000000001</v>
      </c>
      <c r="E272">
        <v>52</v>
      </c>
      <c r="F272" t="e">
        <f>VLOOKUP($E272,[3]TVA!$G$5:$K$59,3,FALSE)</f>
        <v>#N/A</v>
      </c>
      <c r="G272" t="e">
        <f>VLOOKUP($E272,[3]TVA!$G$5:$K$59,4,FALSE)</f>
        <v>#N/A</v>
      </c>
      <c r="H272" t="e">
        <f>VLOOKUP($E272,[3]TVA!$G$5:$K$59,5,FALSE)</f>
        <v>#N/A</v>
      </c>
      <c r="J272">
        <f t="shared" si="4"/>
        <v>605</v>
      </c>
      <c r="K272">
        <v>1</v>
      </c>
      <c r="L272" t="s">
        <v>9677</v>
      </c>
      <c r="M272">
        <v>25</v>
      </c>
      <c r="N272">
        <v>23</v>
      </c>
      <c r="Q272" t="str">
        <f>IFERROR(VLOOKUP(M272,IO_percentage3!$P$2:$Q$36,2,FALSE),"")</f>
        <v>services de la reparation</v>
      </c>
      <c r="R272" t="str">
        <f>IFERROR(VLOOKUP(N272,IO_percentage3!$P$2:$Q$36,2,FALSE),"")</f>
        <v>construction</v>
      </c>
      <c r="S272" t="str">
        <f>IFERROR(VLOOKUP(O272,IO_percentage3!$P$2:$Q$36,2,FALSE),"")</f>
        <v/>
      </c>
      <c r="T272" t="str">
        <f>IFERROR(VLOOKUP(P272,IO_percentage3!$P$2:$Q$36,2,FALSE),"")</f>
        <v/>
      </c>
    </row>
    <row r="273" spans="1:20">
      <c r="A273">
        <v>652</v>
      </c>
      <c r="B273" t="s">
        <v>9504</v>
      </c>
      <c r="C273">
        <v>1270</v>
      </c>
      <c r="D273">
        <v>0</v>
      </c>
      <c r="E273">
        <v>54</v>
      </c>
      <c r="F273" t="e">
        <f>VLOOKUP($E273,[3]TVA!$G$5:$K$59,3,FALSE)</f>
        <v>#N/A</v>
      </c>
      <c r="G273" t="e">
        <f>VLOOKUP($E273,[3]TVA!$G$5:$K$59,4,FALSE)</f>
        <v>#N/A</v>
      </c>
      <c r="H273" t="e">
        <f>VLOOKUP($E273,[3]TVA!$G$5:$K$59,5,FALSE)</f>
        <v>#N/A</v>
      </c>
      <c r="J273">
        <f t="shared" si="4"/>
        <v>606</v>
      </c>
      <c r="K273">
        <v>1</v>
      </c>
      <c r="L273" t="s">
        <v>9678</v>
      </c>
      <c r="M273">
        <v>23</v>
      </c>
      <c r="Q273" t="str">
        <f>IFERROR(VLOOKUP(M273,IO_percentage3!$P$2:$Q$36,2,FALSE),"")</f>
        <v>construction</v>
      </c>
      <c r="R273" t="str">
        <f>IFERROR(VLOOKUP(N273,IO_percentage3!$P$2:$Q$36,2,FALSE),"")</f>
        <v/>
      </c>
      <c r="S273" t="str">
        <f>IFERROR(VLOOKUP(O273,IO_percentage3!$P$2:$Q$36,2,FALSE),"")</f>
        <v/>
      </c>
      <c r="T273" t="str">
        <f>IFERROR(VLOOKUP(P273,IO_percentage3!$P$2:$Q$36,2,FALSE),"")</f>
        <v/>
      </c>
    </row>
    <row r="274" spans="1:20">
      <c r="A274">
        <v>653</v>
      </c>
      <c r="B274" t="s">
        <v>9505</v>
      </c>
      <c r="C274">
        <v>830</v>
      </c>
      <c r="D274">
        <v>0</v>
      </c>
      <c r="E274">
        <v>41</v>
      </c>
      <c r="F274">
        <f>VLOOKUP($E274,[3]TVA!$G$5:$K$59,3,FALSE)</f>
        <v>0.18</v>
      </c>
      <c r="G274">
        <f>VLOOKUP($E274,[3]TVA!$G$5:$K$59,4,FALSE)</f>
        <v>1</v>
      </c>
      <c r="H274">
        <f>VLOOKUP($E274,[3]TVA!$G$5:$K$59,5,FALSE)</f>
        <v>0</v>
      </c>
      <c r="J274">
        <f t="shared" si="4"/>
        <v>607</v>
      </c>
      <c r="K274">
        <v>1</v>
      </c>
      <c r="L274" t="s">
        <v>9458</v>
      </c>
      <c r="M274">
        <f>VLOOKUP(L274,IO_percentage3!$G$2:$K$339,2,FALSE)</f>
        <v>30</v>
      </c>
      <c r="N274" t="str">
        <f>VLOOKUP(L274,IO_percentage3!$G$2:$K$339,3,FALSE)</f>
        <v/>
      </c>
      <c r="O274" t="str">
        <f>VLOOKUP(L274,IO_percentage3!$G$2:$K$339,4,FALSE)</f>
        <v/>
      </c>
      <c r="P274" t="str">
        <f>VLOOKUP(L274,IO_percentage3!$G$2:$K$339,5,FALSE)</f>
        <v/>
      </c>
      <c r="Q274" t="str">
        <f>IFERROR(VLOOKUP(M274,IO_percentage3!$P$2:$Q$36,2,FALSE),"")</f>
        <v>activites immobilieres</v>
      </c>
      <c r="R274" t="str">
        <f>IFERROR(VLOOKUP(N274,IO_percentage3!$P$2:$Q$36,2,FALSE),"")</f>
        <v/>
      </c>
      <c r="S274" t="str">
        <f>IFERROR(VLOOKUP(O274,IO_percentage3!$P$2:$Q$36,2,FALSE),"")</f>
        <v/>
      </c>
      <c r="T274" t="str">
        <f>IFERROR(VLOOKUP(P274,IO_percentage3!$P$2:$Q$36,2,FALSE),"")</f>
        <v/>
      </c>
    </row>
    <row r="275" spans="1:20">
      <c r="A275">
        <v>661</v>
      </c>
      <c r="B275" t="s">
        <v>9506</v>
      </c>
      <c r="C275">
        <v>1010</v>
      </c>
      <c r="D275">
        <v>-1.7069000000000001</v>
      </c>
      <c r="E275">
        <v>47</v>
      </c>
      <c r="F275">
        <f>VLOOKUP($E275,[3]TVA!$G$5:$K$59,3,FALSE)</f>
        <v>0</v>
      </c>
      <c r="G275">
        <f>VLOOKUP($E275,[3]TVA!$G$5:$K$59,4,FALSE)</f>
        <v>1</v>
      </c>
      <c r="H275">
        <f>VLOOKUP($E275,[3]TVA!$G$5:$K$59,5,FALSE)</f>
        <v>1</v>
      </c>
      <c r="J275">
        <f t="shared" si="4"/>
        <v>608</v>
      </c>
      <c r="K275">
        <v>1</v>
      </c>
      <c r="L275" t="s">
        <v>9459</v>
      </c>
      <c r="M275">
        <f>VLOOKUP(L275,IO_percentage3!$G$2:$K$339,2,FALSE)</f>
        <v>33</v>
      </c>
      <c r="N275" t="str">
        <f>VLOOKUP(L275,IO_percentage3!$G$2:$K$339,3,FALSE)</f>
        <v/>
      </c>
      <c r="O275" t="str">
        <f>VLOOKUP(L275,IO_percentage3!$G$2:$K$339,4,FALSE)</f>
        <v/>
      </c>
      <c r="P275" t="str">
        <f>VLOOKUP(L275,IO_percentage3!$G$2:$K$339,5,FALSE)</f>
        <v/>
      </c>
      <c r="Q275" t="str">
        <f>IFERROR(VLOOKUP(M275,IO_percentage3!$P$2:$Q$36,2,FALSE),"")</f>
        <v>education et formation</v>
      </c>
      <c r="R275" t="str">
        <f>IFERROR(VLOOKUP(N275,IO_percentage3!$P$2:$Q$36,2,FALSE),"")</f>
        <v/>
      </c>
      <c r="S275" t="str">
        <f>IFERROR(VLOOKUP(O275,IO_percentage3!$P$2:$Q$36,2,FALSE),"")</f>
        <v/>
      </c>
      <c r="T275" t="str">
        <f>IFERROR(VLOOKUP(P275,IO_percentage3!$P$2:$Q$36,2,FALSE),"")</f>
        <v/>
      </c>
    </row>
    <row r="276" spans="1:20">
      <c r="A276">
        <v>662</v>
      </c>
      <c r="B276" t="s">
        <v>9507</v>
      </c>
      <c r="C276">
        <v>951</v>
      </c>
      <c r="D276">
        <v>0</v>
      </c>
      <c r="E276">
        <v>45</v>
      </c>
      <c r="F276">
        <f>VLOOKUP($E276,[3]TVA!$G$5:$K$59,3,FALSE)</f>
        <v>0.18</v>
      </c>
      <c r="G276">
        <f>VLOOKUP($E276,[3]TVA!$G$5:$K$59,4,FALSE)</f>
        <v>1</v>
      </c>
      <c r="H276">
        <f>VLOOKUP($E276,[3]TVA!$G$5:$K$59,5,FALSE)</f>
        <v>0</v>
      </c>
      <c r="J276">
        <f t="shared" si="4"/>
        <v>609</v>
      </c>
      <c r="K276">
        <v>1</v>
      </c>
      <c r="L276" t="s">
        <v>9460</v>
      </c>
      <c r="M276">
        <f>VLOOKUP(L276,IO_percentage3!$G$2:$K$339,2,FALSE)</f>
        <v>22</v>
      </c>
      <c r="N276" t="str">
        <f>VLOOKUP(L276,IO_percentage3!$G$2:$K$339,3,FALSE)</f>
        <v/>
      </c>
      <c r="O276" t="str">
        <f>VLOOKUP(L276,IO_percentage3!$G$2:$K$339,4,FALSE)</f>
        <v/>
      </c>
      <c r="P276" t="str">
        <f>VLOOKUP(L276,IO_percentage3!$G$2:$K$339,5,FALSE)</f>
        <v/>
      </c>
      <c r="Q276" t="str">
        <f>IFERROR(VLOOKUP(M276,IO_percentage3!$P$2:$Q$36,2,FALSE),"")</f>
        <v>electricite, gaz et eau</v>
      </c>
      <c r="R276" t="str">
        <f>IFERROR(VLOOKUP(N276,IO_percentage3!$P$2:$Q$36,2,FALSE),"")</f>
        <v/>
      </c>
      <c r="S276" t="str">
        <f>IFERROR(VLOOKUP(O276,IO_percentage3!$P$2:$Q$36,2,FALSE),"")</f>
        <v/>
      </c>
      <c r="T276" t="str">
        <f>IFERROR(VLOOKUP(P276,IO_percentage3!$P$2:$Q$36,2,FALSE),"")</f>
        <v/>
      </c>
    </row>
    <row r="277" spans="1:20">
      <c r="A277">
        <v>663</v>
      </c>
      <c r="B277" t="s">
        <v>9508</v>
      </c>
      <c r="C277">
        <v>1010</v>
      </c>
      <c r="D277">
        <v>0</v>
      </c>
      <c r="E277">
        <v>46</v>
      </c>
      <c r="F277">
        <f>VLOOKUP($E277,[3]TVA!$G$5:$K$59,3,FALSE)</f>
        <v>0.18</v>
      </c>
      <c r="G277">
        <f>VLOOKUP($E277,[3]TVA!$G$5:$K$59,4,FALSE)</f>
        <v>1</v>
      </c>
      <c r="H277">
        <f>VLOOKUP($E277,[3]TVA!$G$5:$K$59,5,FALSE)</f>
        <v>0</v>
      </c>
      <c r="J277">
        <f t="shared" si="4"/>
        <v>610</v>
      </c>
      <c r="K277">
        <v>1</v>
      </c>
      <c r="L277" t="s">
        <v>9461</v>
      </c>
      <c r="M277">
        <f>VLOOKUP(L277,IO_percentage3!$G$2:$K$339,2,FALSE)</f>
        <v>22</v>
      </c>
      <c r="N277" t="str">
        <f>VLOOKUP(L277,IO_percentage3!$G$2:$K$339,3,FALSE)</f>
        <v/>
      </c>
      <c r="O277" t="str">
        <f>VLOOKUP(L277,IO_percentage3!$G$2:$K$339,4,FALSE)</f>
        <v/>
      </c>
      <c r="P277" t="str">
        <f>VLOOKUP(L277,IO_percentage3!$G$2:$K$339,5,FALSE)</f>
        <v/>
      </c>
      <c r="Q277" t="str">
        <f>IFERROR(VLOOKUP(M277,IO_percentage3!$P$2:$Q$36,2,FALSE),"")</f>
        <v>electricite, gaz et eau</v>
      </c>
      <c r="R277" t="str">
        <f>IFERROR(VLOOKUP(N277,IO_percentage3!$P$2:$Q$36,2,FALSE),"")</f>
        <v/>
      </c>
      <c r="S277" t="str">
        <f>IFERROR(VLOOKUP(O277,IO_percentage3!$P$2:$Q$36,2,FALSE),"")</f>
        <v/>
      </c>
      <c r="T277" t="str">
        <f>IFERROR(VLOOKUP(P277,IO_percentage3!$P$2:$Q$36,2,FALSE),"")</f>
        <v/>
      </c>
    </row>
    <row r="278" spans="1:20">
      <c r="A278">
        <v>664</v>
      </c>
      <c r="B278" t="s">
        <v>9509</v>
      </c>
      <c r="C278">
        <v>1020</v>
      </c>
      <c r="D278">
        <v>-1.7069000000000001</v>
      </c>
      <c r="E278">
        <v>47</v>
      </c>
      <c r="F278">
        <f>VLOOKUP($E278,[3]TVA!$G$5:$K$59,3,FALSE)</f>
        <v>0</v>
      </c>
      <c r="G278">
        <f>VLOOKUP($E278,[3]TVA!$G$5:$K$59,4,FALSE)</f>
        <v>1</v>
      </c>
      <c r="H278">
        <f>VLOOKUP($E278,[3]TVA!$G$5:$K$59,5,FALSE)</f>
        <v>1</v>
      </c>
      <c r="J278">
        <f t="shared" si="4"/>
        <v>611</v>
      </c>
      <c r="K278">
        <v>1</v>
      </c>
      <c r="L278" t="s">
        <v>9462</v>
      </c>
      <c r="M278">
        <f>VLOOKUP(L278,IO_percentage3!$G$2:$K$339,2,FALSE)</f>
        <v>22</v>
      </c>
      <c r="N278" t="str">
        <f>VLOOKUP(L278,IO_percentage3!$G$2:$K$339,3,FALSE)</f>
        <v/>
      </c>
      <c r="O278" t="str">
        <f>VLOOKUP(L278,IO_percentage3!$G$2:$K$339,4,FALSE)</f>
        <v/>
      </c>
      <c r="P278" t="str">
        <f>VLOOKUP(L278,IO_percentage3!$G$2:$K$339,5,FALSE)</f>
        <v/>
      </c>
      <c r="Q278" t="str">
        <f>IFERROR(VLOOKUP(M278,IO_percentage3!$P$2:$Q$36,2,FALSE),"")</f>
        <v>electricite, gaz et eau</v>
      </c>
      <c r="R278" t="str">
        <f>IFERROR(VLOOKUP(N278,IO_percentage3!$P$2:$Q$36,2,FALSE),"")</f>
        <v/>
      </c>
      <c r="S278" t="str">
        <f>IFERROR(VLOOKUP(O278,IO_percentage3!$P$2:$Q$36,2,FALSE),"")</f>
        <v/>
      </c>
      <c r="T278" t="str">
        <f>IFERROR(VLOOKUP(P278,IO_percentage3!$P$2:$Q$36,2,FALSE),"")</f>
        <v/>
      </c>
    </row>
    <row r="279" spans="1:20">
      <c r="A279">
        <v>665</v>
      </c>
      <c r="B279" t="s">
        <v>9510</v>
      </c>
      <c r="C279">
        <v>951</v>
      </c>
      <c r="D279">
        <v>0</v>
      </c>
      <c r="E279">
        <v>45</v>
      </c>
      <c r="F279">
        <f>VLOOKUP($E279,[3]TVA!$G$5:$K$59,3,FALSE)</f>
        <v>0.18</v>
      </c>
      <c r="G279">
        <f>VLOOKUP($E279,[3]TVA!$G$5:$K$59,4,FALSE)</f>
        <v>1</v>
      </c>
      <c r="H279">
        <f>VLOOKUP($E279,[3]TVA!$G$5:$K$59,5,FALSE)</f>
        <v>0</v>
      </c>
      <c r="J279">
        <f t="shared" si="4"/>
        <v>612</v>
      </c>
      <c r="K279">
        <v>1</v>
      </c>
      <c r="L279" t="s">
        <v>9463</v>
      </c>
      <c r="M279">
        <f>VLOOKUP(L279,IO_percentage3!$G$2:$K$339,2,FALSE)</f>
        <v>22</v>
      </c>
      <c r="N279" t="str">
        <f>VLOOKUP(L279,IO_percentage3!$G$2:$K$339,3,FALSE)</f>
        <v/>
      </c>
      <c r="O279" t="str">
        <f>VLOOKUP(L279,IO_percentage3!$G$2:$K$339,4,FALSE)</f>
        <v/>
      </c>
      <c r="P279" t="str">
        <f>VLOOKUP(L279,IO_percentage3!$G$2:$K$339,5,FALSE)</f>
        <v/>
      </c>
      <c r="Q279" t="str">
        <f>IFERROR(VLOOKUP(M279,IO_percentage3!$P$2:$Q$36,2,FALSE),"")</f>
        <v>electricite, gaz et eau</v>
      </c>
      <c r="R279" t="str">
        <f>IFERROR(VLOOKUP(N279,IO_percentage3!$P$2:$Q$36,2,FALSE),"")</f>
        <v/>
      </c>
      <c r="S279" t="str">
        <f>IFERROR(VLOOKUP(O279,IO_percentage3!$P$2:$Q$36,2,FALSE),"")</f>
        <v/>
      </c>
      <c r="T279" t="str">
        <f>IFERROR(VLOOKUP(P279,IO_percentage3!$P$2:$Q$36,2,FALSE),"")</f>
        <v/>
      </c>
    </row>
    <row r="280" spans="1:20">
      <c r="A280">
        <v>666</v>
      </c>
      <c r="B280" t="s">
        <v>9511</v>
      </c>
      <c r="C280">
        <v>1020</v>
      </c>
      <c r="D280">
        <v>0</v>
      </c>
      <c r="E280">
        <v>46</v>
      </c>
      <c r="F280">
        <f>VLOOKUP($E280,[3]TVA!$G$5:$K$59,3,FALSE)</f>
        <v>0.18</v>
      </c>
      <c r="G280">
        <f>VLOOKUP($E280,[3]TVA!$G$5:$K$59,4,FALSE)</f>
        <v>1</v>
      </c>
      <c r="H280">
        <f>VLOOKUP($E280,[3]TVA!$G$5:$K$59,5,FALSE)</f>
        <v>0</v>
      </c>
      <c r="J280">
        <f t="shared" si="4"/>
        <v>613</v>
      </c>
      <c r="K280">
        <v>1</v>
      </c>
      <c r="L280" t="s">
        <v>9464</v>
      </c>
      <c r="M280">
        <f>VLOOKUP(L280,IO_percentage3!$G$2:$K$339,2,FALSE)</f>
        <v>11</v>
      </c>
      <c r="N280" t="str">
        <f>VLOOKUP(L280,IO_percentage3!$G$2:$K$339,3,FALSE)</f>
        <v/>
      </c>
      <c r="O280" t="str">
        <f>VLOOKUP(L280,IO_percentage3!$G$2:$K$339,4,FALSE)</f>
        <v/>
      </c>
      <c r="P280" t="str">
        <f>VLOOKUP(L280,IO_percentage3!$G$2:$K$339,5,FALSE)</f>
        <v/>
      </c>
      <c r="Q280" t="str">
        <f>IFERROR(VLOOKUP(M280,IO_percentage3!$P$2:$Q$36,2,FALSE),"")</f>
        <v>travail du bois et fabrication</v>
      </c>
      <c r="R280" t="str">
        <f>IFERROR(VLOOKUP(N280,IO_percentage3!$P$2:$Q$36,2,FALSE),"")</f>
        <v/>
      </c>
      <c r="S280" t="str">
        <f>IFERROR(VLOOKUP(O280,IO_percentage3!$P$2:$Q$36,2,FALSE),"")</f>
        <v/>
      </c>
      <c r="T280" t="str">
        <f>IFERROR(VLOOKUP(P280,IO_percentage3!$P$2:$Q$36,2,FALSE),"")</f>
        <v/>
      </c>
    </row>
    <row r="281" spans="1:20">
      <c r="A281">
        <v>667</v>
      </c>
      <c r="B281" t="s">
        <v>9512</v>
      </c>
      <c r="C281">
        <v>1030</v>
      </c>
      <c r="D281">
        <v>-1.7069000000000001</v>
      </c>
      <c r="E281">
        <v>47</v>
      </c>
      <c r="F281">
        <f>VLOOKUP($E281,[3]TVA!$G$5:$K$59,3,FALSE)</f>
        <v>0</v>
      </c>
      <c r="G281">
        <f>VLOOKUP($E281,[3]TVA!$G$5:$K$59,4,FALSE)</f>
        <v>1</v>
      </c>
      <c r="H281">
        <f>VLOOKUP($E281,[3]TVA!$G$5:$K$59,5,FALSE)</f>
        <v>1</v>
      </c>
      <c r="J281">
        <f t="shared" si="4"/>
        <v>614</v>
      </c>
      <c r="K281">
        <v>1</v>
      </c>
      <c r="L281" t="s">
        <v>9465</v>
      </c>
      <c r="M281">
        <f>VLOOKUP(L281,IO_percentage3!$G$2:$K$339,2,FALSE)</f>
        <v>11</v>
      </c>
      <c r="N281">
        <f>VLOOKUP(L281,IO_percentage3!$G$2:$K$339,3,FALSE)</f>
        <v>21</v>
      </c>
      <c r="O281" t="str">
        <f>VLOOKUP(L281,IO_percentage3!$G$2:$K$339,4,FALSE)</f>
        <v/>
      </c>
      <c r="P281" t="str">
        <f>VLOOKUP(L281,IO_percentage3!$G$2:$K$339,5,FALSE)</f>
        <v/>
      </c>
      <c r="Q281" t="str">
        <f>IFERROR(VLOOKUP(M281,IO_percentage3!$P$2:$Q$36,2,FALSE),"")</f>
        <v>travail du bois et fabrication</v>
      </c>
      <c r="R281" t="str">
        <f>IFERROR(VLOOKUP(N281,IO_percentage3!$P$2:$Q$36,2,FALSE),"")</f>
        <v>fabrication de produits divers</v>
      </c>
      <c r="S281" t="str">
        <f>IFERROR(VLOOKUP(O281,IO_percentage3!$P$2:$Q$36,2,FALSE),"")</f>
        <v/>
      </c>
      <c r="T281" t="str">
        <f>IFERROR(VLOOKUP(P281,IO_percentage3!$P$2:$Q$36,2,FALSE),"")</f>
        <v/>
      </c>
    </row>
    <row r="282" spans="1:20">
      <c r="A282">
        <v>668</v>
      </c>
      <c r="B282" t="s">
        <v>9513</v>
      </c>
      <c r="C282">
        <v>951</v>
      </c>
      <c r="D282">
        <v>0</v>
      </c>
      <c r="E282">
        <v>45</v>
      </c>
      <c r="F282">
        <f>VLOOKUP($E282,[3]TVA!$G$5:$K$59,3,FALSE)</f>
        <v>0.18</v>
      </c>
      <c r="G282">
        <f>VLOOKUP($E282,[3]TVA!$G$5:$K$59,4,FALSE)</f>
        <v>1</v>
      </c>
      <c r="H282">
        <f>VLOOKUP($E282,[3]TVA!$G$5:$K$59,5,FALSE)</f>
        <v>0</v>
      </c>
      <c r="J282">
        <f t="shared" si="4"/>
        <v>615</v>
      </c>
      <c r="K282">
        <v>1</v>
      </c>
      <c r="L282" t="s">
        <v>9466</v>
      </c>
      <c r="M282">
        <f>VLOOKUP(L282,IO_percentage3!$G$2:$K$339,2,FALSE)</f>
        <v>25</v>
      </c>
      <c r="N282" t="str">
        <f>VLOOKUP(L282,IO_percentage3!$G$2:$K$339,3,FALSE)</f>
        <v/>
      </c>
      <c r="O282" t="str">
        <f>VLOOKUP(L282,IO_percentage3!$G$2:$K$339,4,FALSE)</f>
        <v/>
      </c>
      <c r="P282" t="str">
        <f>VLOOKUP(L282,IO_percentage3!$G$2:$K$339,5,FALSE)</f>
        <v/>
      </c>
      <c r="Q282" t="str">
        <f>IFERROR(VLOOKUP(M282,IO_percentage3!$P$2:$Q$36,2,FALSE),"")</f>
        <v>services de la reparation</v>
      </c>
      <c r="R282" t="str">
        <f>IFERROR(VLOOKUP(N282,IO_percentage3!$P$2:$Q$36,2,FALSE),"")</f>
        <v/>
      </c>
      <c r="S282" t="str">
        <f>IFERROR(VLOOKUP(O282,IO_percentage3!$P$2:$Q$36,2,FALSE),"")</f>
        <v/>
      </c>
      <c r="T282" t="str">
        <f>IFERROR(VLOOKUP(P282,IO_percentage3!$P$2:$Q$36,2,FALSE),"")</f>
        <v/>
      </c>
    </row>
    <row r="283" spans="1:20">
      <c r="A283">
        <v>669</v>
      </c>
      <c r="B283" t="s">
        <v>9514</v>
      </c>
      <c r="C283">
        <v>1030</v>
      </c>
      <c r="D283">
        <v>0</v>
      </c>
      <c r="E283">
        <v>46</v>
      </c>
      <c r="F283">
        <f>VLOOKUP($E283,[3]TVA!$G$5:$K$59,3,FALSE)</f>
        <v>0.18</v>
      </c>
      <c r="G283">
        <f>VLOOKUP($E283,[3]TVA!$G$5:$K$59,4,FALSE)</f>
        <v>1</v>
      </c>
      <c r="H283">
        <f>VLOOKUP($E283,[3]TVA!$G$5:$K$59,5,FALSE)</f>
        <v>0</v>
      </c>
      <c r="J283">
        <f t="shared" si="4"/>
        <v>616</v>
      </c>
      <c r="K283">
        <v>1</v>
      </c>
      <c r="L283" t="s">
        <v>9679</v>
      </c>
      <c r="M283">
        <v>9</v>
      </c>
      <c r="N283">
        <v>21</v>
      </c>
      <c r="Q283" t="str">
        <f>IFERROR(VLOOKUP(M283,IO_percentage3!$P$2:$Q$36,2,FALSE),"")</f>
        <v>egrenage de coton et fabricati</v>
      </c>
      <c r="R283" t="str">
        <f>IFERROR(VLOOKUP(N283,IO_percentage3!$P$2:$Q$36,2,FALSE),"")</f>
        <v>fabrication de produits divers</v>
      </c>
      <c r="S283" t="str">
        <f>IFERROR(VLOOKUP(O283,IO_percentage3!$P$2:$Q$36,2,FALSE),"")</f>
        <v/>
      </c>
      <c r="T283" t="str">
        <f>IFERROR(VLOOKUP(P283,IO_percentage3!$P$2:$Q$36,2,FALSE),"")</f>
        <v/>
      </c>
    </row>
    <row r="284" spans="1:20">
      <c r="A284">
        <v>670</v>
      </c>
      <c r="B284" t="s">
        <v>9515</v>
      </c>
      <c r="C284">
        <v>1040</v>
      </c>
      <c r="D284">
        <v>-1.7069000000000001</v>
      </c>
      <c r="E284">
        <v>47</v>
      </c>
      <c r="F284">
        <f>VLOOKUP($E284,[3]TVA!$G$5:$K$59,3,FALSE)</f>
        <v>0</v>
      </c>
      <c r="G284">
        <f>VLOOKUP($E284,[3]TVA!$G$5:$K$59,4,FALSE)</f>
        <v>1</v>
      </c>
      <c r="H284">
        <f>VLOOKUP($E284,[3]TVA!$G$5:$K$59,5,FALSE)</f>
        <v>1</v>
      </c>
      <c r="J284">
        <f t="shared" si="4"/>
        <v>617</v>
      </c>
      <c r="K284">
        <v>1</v>
      </c>
      <c r="L284" t="s">
        <v>9680</v>
      </c>
      <c r="M284">
        <v>19</v>
      </c>
      <c r="N284">
        <v>21</v>
      </c>
      <c r="Q284" t="str">
        <f>IFERROR(VLOOKUP(M284,IO_percentage3!$P$2:$Q$36,2,FALSE),"")</f>
        <v>fabrication d'equipements, d'a</v>
      </c>
      <c r="R284" t="str">
        <f>IFERROR(VLOOKUP(N284,IO_percentage3!$P$2:$Q$36,2,FALSE),"")</f>
        <v>fabrication de produits divers</v>
      </c>
      <c r="S284" t="str">
        <f>IFERROR(VLOOKUP(O284,IO_percentage3!$P$2:$Q$36,2,FALSE),"")</f>
        <v/>
      </c>
      <c r="T284" t="str">
        <f>IFERROR(VLOOKUP(P284,IO_percentage3!$P$2:$Q$36,2,FALSE),"")</f>
        <v/>
      </c>
    </row>
    <row r="285" spans="1:20">
      <c r="A285">
        <v>671</v>
      </c>
      <c r="B285" t="s">
        <v>9516</v>
      </c>
      <c r="C285">
        <v>951</v>
      </c>
      <c r="D285">
        <v>0</v>
      </c>
      <c r="E285">
        <v>45</v>
      </c>
      <c r="F285">
        <f>VLOOKUP($E285,[3]TVA!$G$5:$K$59,3,FALSE)</f>
        <v>0.18</v>
      </c>
      <c r="G285">
        <f>VLOOKUP($E285,[3]TVA!$G$5:$K$59,4,FALSE)</f>
        <v>1</v>
      </c>
      <c r="H285">
        <f>VLOOKUP($E285,[3]TVA!$G$5:$K$59,5,FALSE)</f>
        <v>0</v>
      </c>
      <c r="J285">
        <f t="shared" si="4"/>
        <v>618</v>
      </c>
      <c r="K285">
        <v>1</v>
      </c>
      <c r="L285" t="s">
        <v>9681</v>
      </c>
      <c r="M285">
        <v>19</v>
      </c>
      <c r="N285">
        <v>21</v>
      </c>
      <c r="Q285" t="str">
        <f>IFERROR(VLOOKUP(M285,IO_percentage3!$P$2:$Q$36,2,FALSE),"")</f>
        <v>fabrication d'equipements, d'a</v>
      </c>
      <c r="R285" t="str">
        <f>IFERROR(VLOOKUP(N285,IO_percentage3!$P$2:$Q$36,2,FALSE),"")</f>
        <v>fabrication de produits divers</v>
      </c>
      <c r="S285" t="str">
        <f>IFERROR(VLOOKUP(O285,IO_percentage3!$P$2:$Q$36,2,FALSE),"")</f>
        <v/>
      </c>
      <c r="T285" t="str">
        <f>IFERROR(VLOOKUP(P285,IO_percentage3!$P$2:$Q$36,2,FALSE),"")</f>
        <v/>
      </c>
    </row>
    <row r="286" spans="1:20">
      <c r="A286">
        <v>672</v>
      </c>
      <c r="B286" t="s">
        <v>9517</v>
      </c>
      <c r="C286">
        <v>1040</v>
      </c>
      <c r="D286">
        <v>0</v>
      </c>
      <c r="E286">
        <v>46</v>
      </c>
      <c r="F286">
        <f>VLOOKUP($E286,[3]TVA!$G$5:$K$59,3,FALSE)</f>
        <v>0.18</v>
      </c>
      <c r="G286">
        <f>VLOOKUP($E286,[3]TVA!$G$5:$K$59,4,FALSE)</f>
        <v>1</v>
      </c>
      <c r="H286">
        <f>VLOOKUP($E286,[3]TVA!$G$5:$K$59,5,FALSE)</f>
        <v>0</v>
      </c>
      <c r="J286">
        <f t="shared" si="4"/>
        <v>619</v>
      </c>
      <c r="K286">
        <v>1</v>
      </c>
      <c r="L286" t="s">
        <v>9682</v>
      </c>
      <c r="M286">
        <v>19</v>
      </c>
      <c r="N286">
        <v>21</v>
      </c>
      <c r="Q286" t="str">
        <f>IFERROR(VLOOKUP(M286,IO_percentage3!$P$2:$Q$36,2,FALSE),"")</f>
        <v>fabrication d'equipements, d'a</v>
      </c>
      <c r="R286" t="str">
        <f>IFERROR(VLOOKUP(N286,IO_percentage3!$P$2:$Q$36,2,FALSE),"")</f>
        <v>fabrication de produits divers</v>
      </c>
      <c r="S286" t="str">
        <f>IFERROR(VLOOKUP(O286,IO_percentage3!$P$2:$Q$36,2,FALSE),"")</f>
        <v/>
      </c>
      <c r="T286" t="str">
        <f>IFERROR(VLOOKUP(P286,IO_percentage3!$P$2:$Q$36,2,FALSE),"")</f>
        <v/>
      </c>
    </row>
    <row r="287" spans="1:20">
      <c r="A287">
        <v>681</v>
      </c>
      <c r="B287" t="s">
        <v>9518</v>
      </c>
      <c r="C287">
        <v>621</v>
      </c>
      <c r="D287">
        <v>0</v>
      </c>
      <c r="E287">
        <v>35</v>
      </c>
      <c r="F287">
        <f>VLOOKUP($E287,[3]TVA!$G$5:$K$59,3,FALSE)</f>
        <v>0</v>
      </c>
      <c r="G287">
        <f>VLOOKUP($E287,[3]TVA!$G$5:$K$59,4,FALSE)</f>
        <v>1</v>
      </c>
      <c r="H287">
        <f>VLOOKUP($E287,[3]TVA!$G$5:$K$59,5,FALSE)</f>
        <v>1</v>
      </c>
      <c r="J287">
        <f t="shared" si="4"/>
        <v>620</v>
      </c>
      <c r="K287">
        <v>1</v>
      </c>
      <c r="L287" t="s">
        <v>9683</v>
      </c>
      <c r="M287">
        <v>25</v>
      </c>
      <c r="Q287" t="str">
        <f>IFERROR(VLOOKUP(M287,IO_percentage3!$P$2:$Q$36,2,FALSE),"")</f>
        <v>services de la reparation</v>
      </c>
      <c r="R287" t="str">
        <f>IFERROR(VLOOKUP(N287,IO_percentage3!$P$2:$Q$36,2,FALSE),"")</f>
        <v/>
      </c>
      <c r="S287" t="str">
        <f>IFERROR(VLOOKUP(O287,IO_percentage3!$P$2:$Q$36,2,FALSE),"")</f>
        <v/>
      </c>
      <c r="T287" t="str">
        <f>IFERROR(VLOOKUP(P287,IO_percentage3!$P$2:$Q$36,2,FALSE),"")</f>
        <v/>
      </c>
    </row>
    <row r="288" spans="1:20">
      <c r="A288">
        <v>682</v>
      </c>
      <c r="B288" t="s">
        <v>9519</v>
      </c>
      <c r="C288">
        <v>621</v>
      </c>
      <c r="D288">
        <v>0</v>
      </c>
      <c r="E288">
        <v>35</v>
      </c>
      <c r="F288">
        <f>VLOOKUP($E288,[3]TVA!$G$5:$K$59,3,FALSE)</f>
        <v>0</v>
      </c>
      <c r="G288">
        <f>VLOOKUP($E288,[3]TVA!$G$5:$K$59,4,FALSE)</f>
        <v>1</v>
      </c>
      <c r="H288">
        <f>VLOOKUP($E288,[3]TVA!$G$5:$K$59,5,FALSE)</f>
        <v>1</v>
      </c>
      <c r="J288">
        <f t="shared" si="4"/>
        <v>621</v>
      </c>
      <c r="K288">
        <v>1</v>
      </c>
      <c r="L288" t="s">
        <v>9684</v>
      </c>
      <c r="M288">
        <v>16</v>
      </c>
      <c r="N288">
        <v>17</v>
      </c>
      <c r="O288">
        <v>21</v>
      </c>
      <c r="Q288" t="str">
        <f>IFERROR(VLOOKUP(M288,IO_percentage3!$P$2:$Q$36,2,FALSE),"")</f>
        <v xml:space="preserve">fabrication de verre, poterie </v>
      </c>
      <c r="R288" t="str">
        <f>IFERROR(VLOOKUP(N288,IO_percentage3!$P$2:$Q$36,2,FALSE),"")</f>
        <v>metallurgie, fonderie, fabrica</v>
      </c>
      <c r="S288" t="str">
        <f>IFERROR(VLOOKUP(O288,IO_percentage3!$P$2:$Q$36,2,FALSE),"")</f>
        <v>fabrication de produits divers</v>
      </c>
      <c r="T288" t="str">
        <f>IFERROR(VLOOKUP(P288,IO_percentage3!$P$2:$Q$36,2,FALSE),"")</f>
        <v/>
      </c>
    </row>
    <row r="289" spans="1:20">
      <c r="A289">
        <v>683</v>
      </c>
      <c r="B289" t="s">
        <v>9520</v>
      </c>
      <c r="C289">
        <v>622</v>
      </c>
      <c r="D289">
        <v>0</v>
      </c>
      <c r="E289">
        <v>35</v>
      </c>
      <c r="F289">
        <f>VLOOKUP($E289,[3]TVA!$G$5:$K$59,3,FALSE)</f>
        <v>0</v>
      </c>
      <c r="G289">
        <f>VLOOKUP($E289,[3]TVA!$G$5:$K$59,4,FALSE)</f>
        <v>1</v>
      </c>
      <c r="H289">
        <f>VLOOKUP($E289,[3]TVA!$G$5:$K$59,5,FALSE)</f>
        <v>1</v>
      </c>
      <c r="J289">
        <f t="shared" si="4"/>
        <v>622</v>
      </c>
      <c r="K289">
        <v>1</v>
      </c>
      <c r="L289" t="s">
        <v>9685</v>
      </c>
      <c r="M289">
        <v>17</v>
      </c>
      <c r="N289">
        <v>21</v>
      </c>
      <c r="Q289" t="str">
        <f>IFERROR(VLOOKUP(M289,IO_percentage3!$P$2:$Q$36,2,FALSE),"")</f>
        <v>metallurgie, fonderie, fabrica</v>
      </c>
      <c r="R289" t="str">
        <f>IFERROR(VLOOKUP(N289,IO_percentage3!$P$2:$Q$36,2,FALSE),"")</f>
        <v>fabrication de produits divers</v>
      </c>
      <c r="S289" t="str">
        <f>IFERROR(VLOOKUP(O289,IO_percentage3!$P$2:$Q$36,2,FALSE),"")</f>
        <v/>
      </c>
      <c r="T289" t="str">
        <f>IFERROR(VLOOKUP(P289,IO_percentage3!$P$2:$Q$36,2,FALSE),"")</f>
        <v/>
      </c>
    </row>
    <row r="290" spans="1:20">
      <c r="A290">
        <v>684</v>
      </c>
      <c r="B290" t="s">
        <v>9521</v>
      </c>
      <c r="C290">
        <v>621</v>
      </c>
      <c r="D290">
        <v>0</v>
      </c>
      <c r="E290">
        <v>35</v>
      </c>
      <c r="F290">
        <f>VLOOKUP($E290,[3]TVA!$G$5:$K$59,3,FALSE)</f>
        <v>0</v>
      </c>
      <c r="G290">
        <f>VLOOKUP($E290,[3]TVA!$G$5:$K$59,4,FALSE)</f>
        <v>1</v>
      </c>
      <c r="H290">
        <f>VLOOKUP($E290,[3]TVA!$G$5:$K$59,5,FALSE)</f>
        <v>1</v>
      </c>
      <c r="J290">
        <f t="shared" si="4"/>
        <v>623</v>
      </c>
      <c r="K290">
        <v>1</v>
      </c>
      <c r="L290" t="s">
        <v>9686</v>
      </c>
      <c r="M290">
        <v>17</v>
      </c>
      <c r="N290">
        <v>21</v>
      </c>
      <c r="Q290" t="str">
        <f>IFERROR(VLOOKUP(M290,IO_percentage3!$P$2:$Q$36,2,FALSE),"")</f>
        <v>metallurgie, fonderie, fabrica</v>
      </c>
      <c r="R290" t="str">
        <f>IFERROR(VLOOKUP(N290,IO_percentage3!$P$2:$Q$36,2,FALSE),"")</f>
        <v>fabrication de produits divers</v>
      </c>
      <c r="S290" t="str">
        <f>IFERROR(VLOOKUP(O290,IO_percentage3!$P$2:$Q$36,2,FALSE),"")</f>
        <v/>
      </c>
      <c r="T290" t="str">
        <f>IFERROR(VLOOKUP(P290,IO_percentage3!$P$2:$Q$36,2,FALSE),"")</f>
        <v/>
      </c>
    </row>
    <row r="291" spans="1:20">
      <c r="A291">
        <v>685</v>
      </c>
      <c r="B291" t="s">
        <v>9522</v>
      </c>
      <c r="C291">
        <v>621</v>
      </c>
      <c r="D291">
        <v>0</v>
      </c>
      <c r="E291">
        <v>35</v>
      </c>
      <c r="F291">
        <f>VLOOKUP($E291,[3]TVA!$G$5:$K$59,3,FALSE)</f>
        <v>0</v>
      </c>
      <c r="G291">
        <f>VLOOKUP($E291,[3]TVA!$G$5:$K$59,4,FALSE)</f>
        <v>1</v>
      </c>
      <c r="H291">
        <f>VLOOKUP($E291,[3]TVA!$G$5:$K$59,5,FALSE)</f>
        <v>1</v>
      </c>
      <c r="J291">
        <f t="shared" si="4"/>
        <v>624</v>
      </c>
      <c r="K291">
        <v>1</v>
      </c>
      <c r="L291" t="s">
        <v>9687</v>
      </c>
      <c r="M291">
        <v>17</v>
      </c>
      <c r="N291">
        <v>21</v>
      </c>
      <c r="Q291" t="str">
        <f>IFERROR(VLOOKUP(M291,IO_percentage3!$P$2:$Q$36,2,FALSE),"")</f>
        <v>metallurgie, fonderie, fabrica</v>
      </c>
      <c r="R291" t="str">
        <f>IFERROR(VLOOKUP(N291,IO_percentage3!$P$2:$Q$36,2,FALSE),"")</f>
        <v>fabrication de produits divers</v>
      </c>
      <c r="S291" t="str">
        <f>IFERROR(VLOOKUP(O291,IO_percentage3!$P$2:$Q$36,2,FALSE),"")</f>
        <v/>
      </c>
      <c r="T291" t="str">
        <f>IFERROR(VLOOKUP(P291,IO_percentage3!$P$2:$Q$36,2,FALSE),"")</f>
        <v/>
      </c>
    </row>
    <row r="292" spans="1:20">
      <c r="A292">
        <v>686</v>
      </c>
      <c r="B292" t="s">
        <v>9523</v>
      </c>
      <c r="C292">
        <v>611</v>
      </c>
      <c r="D292">
        <v>-1.6700999999999999</v>
      </c>
      <c r="E292">
        <v>35</v>
      </c>
      <c r="F292">
        <f>VLOOKUP($E292,[3]TVA!$G$5:$K$59,3,FALSE)</f>
        <v>0</v>
      </c>
      <c r="G292">
        <f>VLOOKUP($E292,[3]TVA!$G$5:$K$59,4,FALSE)</f>
        <v>1</v>
      </c>
      <c r="H292">
        <f>VLOOKUP($E292,[3]TVA!$G$5:$K$59,5,FALSE)</f>
        <v>1</v>
      </c>
      <c r="J292">
        <f t="shared" si="4"/>
        <v>625</v>
      </c>
      <c r="K292">
        <v>1</v>
      </c>
      <c r="L292" t="s">
        <v>9688</v>
      </c>
      <c r="M292">
        <v>17</v>
      </c>
      <c r="N292">
        <v>21</v>
      </c>
      <c r="Q292" t="str">
        <f>IFERROR(VLOOKUP(M292,IO_percentage3!$P$2:$Q$36,2,FALSE),"")</f>
        <v>metallurgie, fonderie, fabrica</v>
      </c>
      <c r="R292" t="str">
        <f>IFERROR(VLOOKUP(N292,IO_percentage3!$P$2:$Q$36,2,FALSE),"")</f>
        <v>fabrication de produits divers</v>
      </c>
      <c r="S292" t="str">
        <f>IFERROR(VLOOKUP(O292,IO_percentage3!$P$2:$Q$36,2,FALSE),"")</f>
        <v/>
      </c>
      <c r="T292" t="str">
        <f>IFERROR(VLOOKUP(P292,IO_percentage3!$P$2:$Q$36,2,FALSE),"")</f>
        <v/>
      </c>
    </row>
    <row r="293" spans="1:20">
      <c r="A293">
        <v>691</v>
      </c>
      <c r="B293" t="s">
        <v>9524</v>
      </c>
      <c r="C293">
        <v>630</v>
      </c>
      <c r="D293">
        <v>0</v>
      </c>
      <c r="E293">
        <v>35</v>
      </c>
      <c r="F293">
        <f>VLOOKUP($E293,[3]TVA!$G$5:$K$59,3,FALSE)</f>
        <v>0</v>
      </c>
      <c r="G293">
        <f>VLOOKUP($E293,[3]TVA!$G$5:$K$59,4,FALSE)</f>
        <v>1</v>
      </c>
      <c r="H293">
        <f>VLOOKUP($E293,[3]TVA!$G$5:$K$59,5,FALSE)</f>
        <v>1</v>
      </c>
      <c r="J293">
        <f t="shared" si="4"/>
        <v>626</v>
      </c>
      <c r="K293">
        <v>1</v>
      </c>
      <c r="L293" t="s">
        <v>9475</v>
      </c>
      <c r="M293">
        <f>VLOOKUP(L293,IO_percentage3!$G$2:$K$339,2,FALSE)</f>
        <v>24</v>
      </c>
      <c r="N293" t="str">
        <f>VLOOKUP(L293,IO_percentage3!$G$2:$K$339,3,FALSE)</f>
        <v/>
      </c>
      <c r="O293" t="str">
        <f>VLOOKUP(L293,IO_percentage3!$G$2:$K$339,4,FALSE)</f>
        <v/>
      </c>
      <c r="P293" t="str">
        <f>VLOOKUP(L293,IO_percentage3!$G$2:$K$339,5,FALSE)</f>
        <v/>
      </c>
      <c r="Q293" t="str">
        <f>IFERROR(VLOOKUP(M293,IO_percentage3!$P$2:$Q$36,2,FALSE),"")</f>
        <v>commerce</v>
      </c>
      <c r="R293" t="str">
        <f>IFERROR(VLOOKUP(N293,IO_percentage3!$P$2:$Q$36,2,FALSE),"")</f>
        <v/>
      </c>
      <c r="S293" t="str">
        <f>IFERROR(VLOOKUP(O293,IO_percentage3!$P$2:$Q$36,2,FALSE),"")</f>
        <v/>
      </c>
      <c r="T293" t="str">
        <f>IFERROR(VLOOKUP(P293,IO_percentage3!$P$2:$Q$36,2,FALSE),"")</f>
        <v/>
      </c>
    </row>
    <row r="294" spans="1:20">
      <c r="A294">
        <v>692</v>
      </c>
      <c r="B294" t="s">
        <v>9525</v>
      </c>
      <c r="C294">
        <v>611</v>
      </c>
      <c r="D294">
        <v>-1.6700999999999999</v>
      </c>
      <c r="E294">
        <v>35</v>
      </c>
      <c r="F294">
        <f>VLOOKUP($E294,[3]TVA!$G$5:$K$59,3,FALSE)</f>
        <v>0</v>
      </c>
      <c r="G294">
        <f>VLOOKUP($E294,[3]TVA!$G$5:$K$59,4,FALSE)</f>
        <v>1</v>
      </c>
      <c r="H294">
        <f>VLOOKUP($E294,[3]TVA!$G$5:$K$59,5,FALSE)</f>
        <v>1</v>
      </c>
      <c r="J294">
        <f t="shared" si="4"/>
        <v>627</v>
      </c>
      <c r="K294">
        <v>1</v>
      </c>
      <c r="L294" t="s">
        <v>9476</v>
      </c>
      <c r="M294">
        <f>VLOOKUP(L294,IO_percentage3!$G$2:$K$339,2,FALSE)</f>
        <v>24</v>
      </c>
      <c r="N294" t="str">
        <f>VLOOKUP(L294,IO_percentage3!$G$2:$K$339,3,FALSE)</f>
        <v/>
      </c>
      <c r="O294" t="str">
        <f>VLOOKUP(L294,IO_percentage3!$G$2:$K$339,4,FALSE)</f>
        <v/>
      </c>
      <c r="P294" t="str">
        <f>VLOOKUP(L294,IO_percentage3!$G$2:$K$339,5,FALSE)</f>
        <v/>
      </c>
      <c r="Q294" t="str">
        <f>IFERROR(VLOOKUP(M294,IO_percentage3!$P$2:$Q$36,2,FALSE),"")</f>
        <v>commerce</v>
      </c>
      <c r="R294" t="str">
        <f>IFERROR(VLOOKUP(N294,IO_percentage3!$P$2:$Q$36,2,FALSE),"")</f>
        <v/>
      </c>
      <c r="S294" t="str">
        <f>IFERROR(VLOOKUP(O294,IO_percentage3!$P$2:$Q$36,2,FALSE),"")</f>
        <v/>
      </c>
      <c r="T294" t="str">
        <f>IFERROR(VLOOKUP(P294,IO_percentage3!$P$2:$Q$36,2,FALSE),"")</f>
        <v/>
      </c>
    </row>
    <row r="295" spans="1:20">
      <c r="A295">
        <v>801</v>
      </c>
      <c r="B295" t="s">
        <v>9526</v>
      </c>
      <c r="C295">
        <v>511</v>
      </c>
      <c r="D295">
        <v>0</v>
      </c>
      <c r="E295">
        <v>32</v>
      </c>
      <c r="F295">
        <f>VLOOKUP($E295,[3]TVA!$G$5:$K$59,3,FALSE)</f>
        <v>0.18</v>
      </c>
      <c r="G295">
        <f>VLOOKUP($E295,[3]TVA!$G$5:$K$59,4,FALSE)</f>
        <v>1</v>
      </c>
      <c r="H295">
        <f>VLOOKUP($E295,[3]TVA!$G$5:$K$59,5,FALSE)</f>
        <v>0</v>
      </c>
      <c r="J295">
        <f t="shared" si="4"/>
        <v>628</v>
      </c>
      <c r="K295">
        <v>1</v>
      </c>
      <c r="L295" t="s">
        <v>9689</v>
      </c>
      <c r="M295">
        <v>17</v>
      </c>
      <c r="N295">
        <v>21</v>
      </c>
      <c r="O295">
        <v>19</v>
      </c>
      <c r="Q295" t="str">
        <f>IFERROR(VLOOKUP(M295,IO_percentage3!$P$2:$Q$36,2,FALSE),"")</f>
        <v>metallurgie, fonderie, fabrica</v>
      </c>
      <c r="R295" t="str">
        <f>IFERROR(VLOOKUP(N295,IO_percentage3!$P$2:$Q$36,2,FALSE),"")</f>
        <v>fabrication de produits divers</v>
      </c>
      <c r="S295" t="str">
        <f>IFERROR(VLOOKUP(O295,IO_percentage3!$P$2:$Q$36,2,FALSE),"")</f>
        <v>fabrication d'equipements, d'a</v>
      </c>
      <c r="T295" t="str">
        <f>IFERROR(VLOOKUP(P295,IO_percentage3!$P$2:$Q$36,2,FALSE),"")</f>
        <v/>
      </c>
    </row>
    <row r="296" spans="1:20">
      <c r="A296">
        <v>802</v>
      </c>
      <c r="B296" t="s">
        <v>9527</v>
      </c>
      <c r="C296">
        <v>511</v>
      </c>
      <c r="D296">
        <v>0</v>
      </c>
      <c r="E296">
        <v>32</v>
      </c>
      <c r="F296">
        <f>VLOOKUP($E296,[3]TVA!$G$5:$K$59,3,FALSE)</f>
        <v>0.18</v>
      </c>
      <c r="G296">
        <f>VLOOKUP($E296,[3]TVA!$G$5:$K$59,4,FALSE)</f>
        <v>1</v>
      </c>
      <c r="H296">
        <f>VLOOKUP($E296,[3]TVA!$G$5:$K$59,5,FALSE)</f>
        <v>0</v>
      </c>
      <c r="J296">
        <f t="shared" si="4"/>
        <v>629</v>
      </c>
      <c r="K296">
        <v>1</v>
      </c>
      <c r="L296" t="s">
        <v>9478</v>
      </c>
      <c r="M296">
        <f>VLOOKUP(L296,IO_percentage3!$G$2:$K$339,2,FALSE)</f>
        <v>31</v>
      </c>
      <c r="N296" t="str">
        <f>VLOOKUP(L296,IO_percentage3!$G$2:$K$339,3,FALSE)</f>
        <v/>
      </c>
      <c r="O296" t="str">
        <f>VLOOKUP(L296,IO_percentage3!$G$2:$K$339,4,FALSE)</f>
        <v/>
      </c>
      <c r="P296" t="str">
        <f>VLOOKUP(L296,IO_percentage3!$G$2:$K$339,5,FALSE)</f>
        <v/>
      </c>
      <c r="Q296" t="str">
        <f>IFERROR(VLOOKUP(M296,IO_percentage3!$P$2:$Q$36,2,FALSE),"")</f>
        <v>activites des services aux ent</v>
      </c>
      <c r="R296" t="str">
        <f>IFERROR(VLOOKUP(N296,IO_percentage3!$P$2:$Q$36,2,FALSE),"")</f>
        <v/>
      </c>
      <c r="S296" t="str">
        <f>IFERROR(VLOOKUP(O296,IO_percentage3!$P$2:$Q$36,2,FALSE),"")</f>
        <v/>
      </c>
      <c r="T296" t="str">
        <f>IFERROR(VLOOKUP(P296,IO_percentage3!$P$2:$Q$36,2,FALSE),"")</f>
        <v/>
      </c>
    </row>
    <row r="297" spans="1:20">
      <c r="A297">
        <v>803</v>
      </c>
      <c r="B297" t="s">
        <v>9528</v>
      </c>
      <c r="C297">
        <v>511</v>
      </c>
      <c r="D297">
        <v>0</v>
      </c>
      <c r="E297">
        <v>32</v>
      </c>
      <c r="F297">
        <f>VLOOKUP($E297,[3]TVA!$G$5:$K$59,3,FALSE)</f>
        <v>0.18</v>
      </c>
      <c r="G297">
        <f>VLOOKUP($E297,[3]TVA!$G$5:$K$59,4,FALSE)</f>
        <v>1</v>
      </c>
      <c r="H297">
        <f>VLOOKUP($E297,[3]TVA!$G$5:$K$59,5,FALSE)</f>
        <v>0</v>
      </c>
      <c r="J297">
        <f t="shared" si="4"/>
        <v>630</v>
      </c>
      <c r="K297">
        <v>1</v>
      </c>
      <c r="L297" t="s">
        <v>9479</v>
      </c>
      <c r="M297">
        <f>VLOOKUP(L297,IO_percentage3!$G$2:$K$339,2,FALSE)</f>
        <v>32</v>
      </c>
      <c r="N297" t="str">
        <f>VLOOKUP(L297,IO_percentage3!$G$2:$K$339,3,FALSE)</f>
        <v/>
      </c>
      <c r="O297" t="str">
        <f>VLOOKUP(L297,IO_percentage3!$G$2:$K$339,4,FALSE)</f>
        <v/>
      </c>
      <c r="P297" t="str">
        <f>VLOOKUP(L297,IO_percentage3!$G$2:$K$339,5,FALSE)</f>
        <v/>
      </c>
      <c r="Q297" t="str">
        <f>IFERROR(VLOOKUP(M297,IO_percentage3!$P$2:$Q$36,2,FALSE),"")</f>
        <v>activites d'administration pub</v>
      </c>
      <c r="R297" t="str">
        <f>IFERROR(VLOOKUP(N297,IO_percentage3!$P$2:$Q$36,2,FALSE),"")</f>
        <v/>
      </c>
      <c r="S297" t="str">
        <f>IFERROR(VLOOKUP(O297,IO_percentage3!$P$2:$Q$36,2,FALSE),"")</f>
        <v/>
      </c>
      <c r="T297" t="str">
        <f>IFERROR(VLOOKUP(P297,IO_percentage3!$P$2:$Q$36,2,FALSE),"")</f>
        <v/>
      </c>
    </row>
    <row r="298" spans="1:20">
      <c r="A298">
        <v>804</v>
      </c>
      <c r="B298" t="s">
        <v>9529</v>
      </c>
      <c r="C298">
        <v>511</v>
      </c>
      <c r="D298">
        <v>0</v>
      </c>
      <c r="E298">
        <v>32</v>
      </c>
      <c r="F298">
        <f>VLOOKUP($E298,[3]TVA!$G$5:$K$59,3,FALSE)</f>
        <v>0.18</v>
      </c>
      <c r="G298">
        <f>VLOOKUP($E298,[3]TVA!$G$5:$K$59,4,FALSE)</f>
        <v>1</v>
      </c>
      <c r="H298">
        <f>VLOOKUP($E298,[3]TVA!$G$5:$K$59,5,FALSE)</f>
        <v>0</v>
      </c>
      <c r="J298">
        <f t="shared" si="4"/>
        <v>631</v>
      </c>
      <c r="K298">
        <v>1</v>
      </c>
      <c r="L298" t="s">
        <v>9690</v>
      </c>
      <c r="M298">
        <v>27</v>
      </c>
      <c r="Q298" t="str">
        <f>IFERROR(VLOOKUP(M298,IO_percentage3!$P$2:$Q$36,2,FALSE),"")</f>
        <v>transports</v>
      </c>
      <c r="R298" t="str">
        <f>IFERROR(VLOOKUP(N298,IO_percentage3!$P$2:$Q$36,2,FALSE),"")</f>
        <v/>
      </c>
      <c r="S298" t="str">
        <f>IFERROR(VLOOKUP(O298,IO_percentage3!$P$2:$Q$36,2,FALSE),"")</f>
        <v/>
      </c>
      <c r="T298" t="str">
        <f>IFERROR(VLOOKUP(P298,IO_percentage3!$P$2:$Q$36,2,FALSE),"")</f>
        <v/>
      </c>
    </row>
    <row r="299" spans="1:20">
      <c r="A299">
        <v>805</v>
      </c>
      <c r="B299" t="s">
        <v>9530</v>
      </c>
      <c r="C299">
        <v>511</v>
      </c>
      <c r="D299">
        <v>0</v>
      </c>
      <c r="E299">
        <v>32</v>
      </c>
      <c r="F299">
        <f>VLOOKUP($E299,[3]TVA!$G$5:$K$59,3,FALSE)</f>
        <v>0.18</v>
      </c>
      <c r="G299">
        <f>VLOOKUP($E299,[3]TVA!$G$5:$K$59,4,FALSE)</f>
        <v>1</v>
      </c>
      <c r="H299">
        <f>VLOOKUP($E299,[3]TVA!$G$5:$K$59,5,FALSE)</f>
        <v>0</v>
      </c>
      <c r="J299">
        <f t="shared" si="4"/>
        <v>632</v>
      </c>
      <c r="K299">
        <v>1</v>
      </c>
      <c r="L299" t="s">
        <v>9481</v>
      </c>
      <c r="M299">
        <f>VLOOKUP(L299,IO_percentage3!$G$2:$K$339,2,FALSE)</f>
        <v>27</v>
      </c>
      <c r="N299" t="str">
        <f>VLOOKUP(L299,IO_percentage3!$G$2:$K$339,3,FALSE)</f>
        <v/>
      </c>
      <c r="O299" t="str">
        <f>VLOOKUP(L299,IO_percentage3!$G$2:$K$339,4,FALSE)</f>
        <v/>
      </c>
      <c r="P299" t="str">
        <f>VLOOKUP(L299,IO_percentage3!$G$2:$K$339,5,FALSE)</f>
        <v/>
      </c>
      <c r="Q299" t="str">
        <f>IFERROR(VLOOKUP(M299,IO_percentage3!$P$2:$Q$36,2,FALSE),"")</f>
        <v>transports</v>
      </c>
      <c r="R299" t="str">
        <f>IFERROR(VLOOKUP(N299,IO_percentage3!$P$2:$Q$36,2,FALSE),"")</f>
        <v/>
      </c>
      <c r="S299" t="str">
        <f>IFERROR(VLOOKUP(O299,IO_percentage3!$P$2:$Q$36,2,FALSE),"")</f>
        <v/>
      </c>
      <c r="T299" t="str">
        <f>IFERROR(VLOOKUP(P299,IO_percentage3!$P$2:$Q$36,2,FALSE),"")</f>
        <v/>
      </c>
    </row>
    <row r="300" spans="1:20">
      <c r="A300">
        <v>806</v>
      </c>
      <c r="B300" t="s">
        <v>9531</v>
      </c>
      <c r="C300">
        <v>512</v>
      </c>
      <c r="D300">
        <v>0</v>
      </c>
      <c r="E300">
        <v>32</v>
      </c>
      <c r="F300">
        <f>VLOOKUP($E300,[3]TVA!$G$5:$K$59,3,FALSE)</f>
        <v>0.18</v>
      </c>
      <c r="G300">
        <f>VLOOKUP($E300,[3]TVA!$G$5:$K$59,4,FALSE)</f>
        <v>1</v>
      </c>
      <c r="H300">
        <f>VLOOKUP($E300,[3]TVA!$G$5:$K$59,5,FALSE)</f>
        <v>0</v>
      </c>
      <c r="J300">
        <f t="shared" si="4"/>
        <v>633</v>
      </c>
      <c r="K300">
        <v>1</v>
      </c>
      <c r="L300" t="s">
        <v>9482</v>
      </c>
      <c r="M300">
        <f>VLOOKUP(L300,IO_percentage3!$G$2:$K$339,2,FALSE)</f>
        <v>27</v>
      </c>
      <c r="N300" t="str">
        <f>VLOOKUP(L300,IO_percentage3!$G$2:$K$339,3,FALSE)</f>
        <v/>
      </c>
      <c r="O300" t="str">
        <f>VLOOKUP(L300,IO_percentage3!$G$2:$K$339,4,FALSE)</f>
        <v/>
      </c>
      <c r="P300" t="str">
        <f>VLOOKUP(L300,IO_percentage3!$G$2:$K$339,5,FALSE)</f>
        <v/>
      </c>
      <c r="Q300" t="str">
        <f>IFERROR(VLOOKUP(M300,IO_percentage3!$P$2:$Q$36,2,FALSE),"")</f>
        <v>transports</v>
      </c>
      <c r="R300" t="str">
        <f>IFERROR(VLOOKUP(N300,IO_percentage3!$P$2:$Q$36,2,FALSE),"")</f>
        <v/>
      </c>
      <c r="S300" t="str">
        <f>IFERROR(VLOOKUP(O300,IO_percentage3!$P$2:$Q$36,2,FALSE),"")</f>
        <v/>
      </c>
      <c r="T300" t="str">
        <f>IFERROR(VLOOKUP(P300,IO_percentage3!$P$2:$Q$36,2,FALSE),"")</f>
        <v/>
      </c>
    </row>
    <row r="301" spans="1:20">
      <c r="A301">
        <v>807</v>
      </c>
      <c r="B301" t="s">
        <v>9532</v>
      </c>
      <c r="C301">
        <v>532</v>
      </c>
      <c r="D301">
        <v>0</v>
      </c>
      <c r="E301">
        <v>32</v>
      </c>
      <c r="F301">
        <f>VLOOKUP($E301,[3]TVA!$G$5:$K$59,3,FALSE)</f>
        <v>0.18</v>
      </c>
      <c r="G301">
        <f>VLOOKUP($E301,[3]TVA!$G$5:$K$59,4,FALSE)</f>
        <v>1</v>
      </c>
      <c r="H301">
        <f>VLOOKUP($E301,[3]TVA!$G$5:$K$59,5,FALSE)</f>
        <v>0</v>
      </c>
      <c r="J301">
        <f t="shared" si="4"/>
        <v>634</v>
      </c>
      <c r="K301">
        <v>1</v>
      </c>
      <c r="L301" t="s">
        <v>9483</v>
      </c>
      <c r="M301">
        <f>VLOOKUP(L301,IO_percentage3!$G$2:$K$339,2,FALSE)</f>
        <v>27</v>
      </c>
      <c r="N301">
        <f>VLOOKUP(L301,IO_percentage3!$G$2:$K$339,3,FALSE)</f>
        <v>31</v>
      </c>
      <c r="O301" t="str">
        <f>VLOOKUP(L301,IO_percentage3!$G$2:$K$339,4,FALSE)</f>
        <v/>
      </c>
      <c r="P301" t="str">
        <f>VLOOKUP(L301,IO_percentage3!$G$2:$K$339,5,FALSE)</f>
        <v/>
      </c>
      <c r="Q301" t="str">
        <f>IFERROR(VLOOKUP(M301,IO_percentage3!$P$2:$Q$36,2,FALSE),"")</f>
        <v>transports</v>
      </c>
      <c r="R301" t="str">
        <f>IFERROR(VLOOKUP(N301,IO_percentage3!$P$2:$Q$36,2,FALSE),"")</f>
        <v>activites des services aux ent</v>
      </c>
      <c r="S301" t="str">
        <f>IFERROR(VLOOKUP(O301,IO_percentage3!$P$2:$Q$36,2,FALSE),"")</f>
        <v/>
      </c>
      <c r="T301" t="str">
        <f>IFERROR(VLOOKUP(P301,IO_percentage3!$P$2:$Q$36,2,FALSE),"")</f>
        <v/>
      </c>
    </row>
    <row r="302" spans="1:20">
      <c r="A302">
        <v>808</v>
      </c>
      <c r="B302" t="s">
        <v>9533</v>
      </c>
      <c r="C302">
        <v>532</v>
      </c>
      <c r="D302">
        <v>0</v>
      </c>
      <c r="E302">
        <v>32</v>
      </c>
      <c r="F302">
        <f>VLOOKUP($E302,[3]TVA!$G$5:$K$59,3,FALSE)</f>
        <v>0.18</v>
      </c>
      <c r="G302">
        <f>VLOOKUP($E302,[3]TVA!$G$5:$K$59,4,FALSE)</f>
        <v>1</v>
      </c>
      <c r="H302">
        <f>VLOOKUP($E302,[3]TVA!$G$5:$K$59,5,FALSE)</f>
        <v>0</v>
      </c>
      <c r="J302">
        <f t="shared" si="4"/>
        <v>635</v>
      </c>
      <c r="K302">
        <v>1</v>
      </c>
      <c r="L302" t="s">
        <v>9484</v>
      </c>
      <c r="M302">
        <f>VLOOKUP(L302,IO_percentage3!$G$2:$K$339,2,FALSE)</f>
        <v>31</v>
      </c>
      <c r="N302" t="str">
        <f>VLOOKUP(L302,IO_percentage3!$G$2:$K$339,3,FALSE)</f>
        <v/>
      </c>
      <c r="O302" t="str">
        <f>VLOOKUP(L302,IO_percentage3!$G$2:$K$339,4,FALSE)</f>
        <v/>
      </c>
      <c r="P302" t="str">
        <f>VLOOKUP(L302,IO_percentage3!$G$2:$K$339,5,FALSE)</f>
        <v/>
      </c>
      <c r="Q302" t="str">
        <f>IFERROR(VLOOKUP(M302,IO_percentage3!$P$2:$Q$36,2,FALSE),"")</f>
        <v>activites des services aux ent</v>
      </c>
      <c r="R302" t="str">
        <f>IFERROR(VLOOKUP(N302,IO_percentage3!$P$2:$Q$36,2,FALSE),"")</f>
        <v/>
      </c>
      <c r="S302" t="str">
        <f>IFERROR(VLOOKUP(O302,IO_percentage3!$P$2:$Q$36,2,FALSE),"")</f>
        <v/>
      </c>
      <c r="T302" t="str">
        <f>IFERROR(VLOOKUP(P302,IO_percentage3!$P$2:$Q$36,2,FALSE),"")</f>
        <v/>
      </c>
    </row>
    <row r="303" spans="1:20">
      <c r="A303">
        <v>809</v>
      </c>
      <c r="B303" t="s">
        <v>9534</v>
      </c>
      <c r="C303">
        <v>531</v>
      </c>
      <c r="D303">
        <v>0</v>
      </c>
      <c r="E303">
        <v>32</v>
      </c>
      <c r="F303">
        <f>VLOOKUP($E303,[3]TVA!$G$5:$K$59,3,FALSE)</f>
        <v>0.18</v>
      </c>
      <c r="G303">
        <f>VLOOKUP($E303,[3]TVA!$G$5:$K$59,4,FALSE)</f>
        <v>1</v>
      </c>
      <c r="H303">
        <f>VLOOKUP($E303,[3]TVA!$G$5:$K$59,5,FALSE)</f>
        <v>0</v>
      </c>
      <c r="J303">
        <f t="shared" si="4"/>
        <v>636</v>
      </c>
      <c r="K303">
        <v>1</v>
      </c>
      <c r="L303" t="s">
        <v>9485</v>
      </c>
      <c r="M303">
        <f>VLOOKUP(L303,IO_percentage3!$G$2:$K$339,2,FALSE)</f>
        <v>24</v>
      </c>
      <c r="N303" t="str">
        <f>VLOOKUP(L303,IO_percentage3!$G$2:$K$339,3,FALSE)</f>
        <v/>
      </c>
      <c r="O303" t="str">
        <f>VLOOKUP(L303,IO_percentage3!$G$2:$K$339,4,FALSE)</f>
        <v/>
      </c>
      <c r="P303" t="str">
        <f>VLOOKUP(L303,IO_percentage3!$G$2:$K$339,5,FALSE)</f>
        <v/>
      </c>
      <c r="Q303" t="str">
        <f>IFERROR(VLOOKUP(M303,IO_percentage3!$P$2:$Q$36,2,FALSE),"")</f>
        <v>commerce</v>
      </c>
      <c r="R303" t="str">
        <f>IFERROR(VLOOKUP(N303,IO_percentage3!$P$2:$Q$36,2,FALSE),"")</f>
        <v/>
      </c>
      <c r="S303" t="str">
        <f>IFERROR(VLOOKUP(O303,IO_percentage3!$P$2:$Q$36,2,FALSE),"")</f>
        <v/>
      </c>
      <c r="T303" t="str">
        <f>IFERROR(VLOOKUP(P303,IO_percentage3!$P$2:$Q$36,2,FALSE),"")</f>
        <v/>
      </c>
    </row>
    <row r="304" spans="1:20">
      <c r="A304">
        <v>810</v>
      </c>
      <c r="B304" t="s">
        <v>9535</v>
      </c>
      <c r="C304">
        <v>452</v>
      </c>
      <c r="D304">
        <v>-1.3504</v>
      </c>
      <c r="E304">
        <v>29</v>
      </c>
      <c r="F304">
        <f>VLOOKUP($E304,[3]TVA!$G$5:$K$59,3,FALSE)</f>
        <v>0</v>
      </c>
      <c r="G304">
        <f>VLOOKUP($E304,[3]TVA!$G$5:$K$59,4,FALSE)</f>
        <v>1</v>
      </c>
      <c r="H304">
        <f>VLOOKUP($E304,[3]TVA!$G$5:$K$59,5,FALSE)</f>
        <v>1</v>
      </c>
      <c r="J304">
        <f t="shared" si="4"/>
        <v>637</v>
      </c>
      <c r="K304">
        <v>1</v>
      </c>
      <c r="L304" t="s">
        <v>9691</v>
      </c>
      <c r="M304">
        <v>21</v>
      </c>
      <c r="Q304" t="str">
        <f>IFERROR(VLOOKUP(M304,IO_percentage3!$P$2:$Q$36,2,FALSE),"")</f>
        <v>fabrication de produits divers</v>
      </c>
      <c r="R304" t="str">
        <f>IFERROR(VLOOKUP(N304,IO_percentage3!$P$2:$Q$36,2,FALSE),"")</f>
        <v/>
      </c>
      <c r="S304" t="str">
        <f>IFERROR(VLOOKUP(O304,IO_percentage3!$P$2:$Q$36,2,FALSE),"")</f>
        <v/>
      </c>
      <c r="T304" t="str">
        <f>IFERROR(VLOOKUP(P304,IO_percentage3!$P$2:$Q$36,2,FALSE),"")</f>
        <v/>
      </c>
    </row>
    <row r="305" spans="1:20">
      <c r="A305">
        <v>811</v>
      </c>
      <c r="B305" t="s">
        <v>9536</v>
      </c>
      <c r="C305">
        <v>532</v>
      </c>
      <c r="D305">
        <v>0</v>
      </c>
      <c r="E305">
        <v>32</v>
      </c>
      <c r="F305">
        <f>VLOOKUP($E305,[3]TVA!$G$5:$K$59,3,FALSE)</f>
        <v>0.18</v>
      </c>
      <c r="G305">
        <f>VLOOKUP($E305,[3]TVA!$G$5:$K$59,4,FALSE)</f>
        <v>1</v>
      </c>
      <c r="H305">
        <f>VLOOKUP($E305,[3]TVA!$G$5:$K$59,5,FALSE)</f>
        <v>0</v>
      </c>
      <c r="J305">
        <f t="shared" si="4"/>
        <v>638</v>
      </c>
      <c r="K305">
        <v>1</v>
      </c>
      <c r="L305" t="s">
        <v>9692</v>
      </c>
      <c r="M305">
        <v>21</v>
      </c>
      <c r="Q305" t="str">
        <f>IFERROR(VLOOKUP(M305,IO_percentage3!$P$2:$Q$36,2,FALSE),"")</f>
        <v>fabrication de produits divers</v>
      </c>
      <c r="R305" t="str">
        <f>IFERROR(VLOOKUP(N305,IO_percentage3!$P$2:$Q$36,2,FALSE),"")</f>
        <v/>
      </c>
      <c r="S305" t="str">
        <f>IFERROR(VLOOKUP(O305,IO_percentage3!$P$2:$Q$36,2,FALSE),"")</f>
        <v/>
      </c>
      <c r="T305" t="str">
        <f>IFERROR(VLOOKUP(P305,IO_percentage3!$P$2:$Q$36,2,FALSE),"")</f>
        <v/>
      </c>
    </row>
    <row r="306" spans="1:20">
      <c r="A306">
        <v>812</v>
      </c>
      <c r="B306" t="s">
        <v>9537</v>
      </c>
      <c r="C306">
        <v>531</v>
      </c>
      <c r="D306">
        <v>0</v>
      </c>
      <c r="E306">
        <v>32</v>
      </c>
      <c r="F306">
        <f>VLOOKUP($E306,[3]TVA!$G$5:$K$59,3,FALSE)</f>
        <v>0.18</v>
      </c>
      <c r="G306">
        <f>VLOOKUP($E306,[3]TVA!$G$5:$K$59,4,FALSE)</f>
        <v>1</v>
      </c>
      <c r="H306">
        <f>VLOOKUP($E306,[3]TVA!$G$5:$K$59,5,FALSE)</f>
        <v>0</v>
      </c>
      <c r="J306">
        <f t="shared" si="4"/>
        <v>639</v>
      </c>
      <c r="K306">
        <v>1</v>
      </c>
      <c r="L306" t="s">
        <v>9693</v>
      </c>
      <c r="M306">
        <v>25</v>
      </c>
      <c r="Q306" t="str">
        <f>IFERROR(VLOOKUP(M306,IO_percentage3!$P$2:$Q$36,2,FALSE),"")</f>
        <v>services de la reparation</v>
      </c>
      <c r="R306" t="str">
        <f>IFERROR(VLOOKUP(N306,IO_percentage3!$P$2:$Q$36,2,FALSE),"")</f>
        <v/>
      </c>
      <c r="S306" t="str">
        <f>IFERROR(VLOOKUP(O306,IO_percentage3!$P$2:$Q$36,2,FALSE),"")</f>
        <v/>
      </c>
      <c r="T306" t="str">
        <f>IFERROR(VLOOKUP(P306,IO_percentage3!$P$2:$Q$36,2,FALSE),"")</f>
        <v/>
      </c>
    </row>
    <row r="307" spans="1:20">
      <c r="A307">
        <v>813</v>
      </c>
      <c r="B307" t="s">
        <v>9538</v>
      </c>
      <c r="C307">
        <v>540</v>
      </c>
      <c r="D307">
        <v>0</v>
      </c>
      <c r="E307">
        <v>32</v>
      </c>
      <c r="F307">
        <f>VLOOKUP($E307,[3]TVA!$G$5:$K$59,3,FALSE)</f>
        <v>0.18</v>
      </c>
      <c r="G307">
        <f>VLOOKUP($E307,[3]TVA!$G$5:$K$59,4,FALSE)</f>
        <v>1</v>
      </c>
      <c r="H307">
        <f>VLOOKUP($E307,[3]TVA!$G$5:$K$59,5,FALSE)</f>
        <v>0</v>
      </c>
      <c r="J307">
        <f t="shared" si="4"/>
        <v>640</v>
      </c>
      <c r="K307">
        <v>1</v>
      </c>
      <c r="L307" t="s">
        <v>9694</v>
      </c>
      <c r="M307">
        <v>21</v>
      </c>
      <c r="Q307" t="str">
        <f>IFERROR(VLOOKUP(M307,IO_percentage3!$P$2:$Q$36,2,FALSE),"")</f>
        <v>fabrication de produits divers</v>
      </c>
      <c r="R307" t="str">
        <f>IFERROR(VLOOKUP(N307,IO_percentage3!$P$2:$Q$36,2,FALSE),"")</f>
        <v/>
      </c>
      <c r="S307" t="str">
        <f>IFERROR(VLOOKUP(O307,IO_percentage3!$P$2:$Q$36,2,FALSE),"")</f>
        <v/>
      </c>
      <c r="T307" t="str">
        <f>IFERROR(VLOOKUP(P307,IO_percentage3!$P$2:$Q$36,2,FALSE),"")</f>
        <v/>
      </c>
    </row>
    <row r="308" spans="1:20">
      <c r="A308">
        <v>814</v>
      </c>
      <c r="B308" t="s">
        <v>9539</v>
      </c>
      <c r="C308">
        <v>532</v>
      </c>
      <c r="D308">
        <v>0</v>
      </c>
      <c r="E308">
        <v>32</v>
      </c>
      <c r="F308">
        <f>VLOOKUP($E308,[3]TVA!$G$5:$K$59,3,FALSE)</f>
        <v>0.18</v>
      </c>
      <c r="G308">
        <f>VLOOKUP($E308,[3]TVA!$G$5:$K$59,4,FALSE)</f>
        <v>1</v>
      </c>
      <c r="H308">
        <f>VLOOKUP($E308,[3]TVA!$G$5:$K$59,5,FALSE)</f>
        <v>0</v>
      </c>
      <c r="J308">
        <f t="shared" si="4"/>
        <v>641</v>
      </c>
      <c r="K308">
        <v>1</v>
      </c>
      <c r="L308" t="s">
        <v>9695</v>
      </c>
      <c r="M308">
        <v>21</v>
      </c>
      <c r="Q308" t="str">
        <f>IFERROR(VLOOKUP(M308,IO_percentage3!$P$2:$Q$36,2,FALSE),"")</f>
        <v>fabrication de produits divers</v>
      </c>
      <c r="R308" t="str">
        <f>IFERROR(VLOOKUP(N308,IO_percentage3!$P$2:$Q$36,2,FALSE),"")</f>
        <v/>
      </c>
      <c r="S308" t="str">
        <f>IFERROR(VLOOKUP(O308,IO_percentage3!$P$2:$Q$36,2,FALSE),"")</f>
        <v/>
      </c>
      <c r="T308" t="str">
        <f>IFERROR(VLOOKUP(P308,IO_percentage3!$P$2:$Q$36,2,FALSE),"")</f>
        <v/>
      </c>
    </row>
    <row r="309" spans="1:20">
      <c r="A309">
        <v>815</v>
      </c>
      <c r="B309" t="s">
        <v>9540</v>
      </c>
      <c r="C309">
        <v>532</v>
      </c>
      <c r="D309">
        <v>0</v>
      </c>
      <c r="E309">
        <v>32</v>
      </c>
      <c r="F309">
        <f>VLOOKUP($E309,[3]TVA!$G$5:$K$59,3,FALSE)</f>
        <v>0.18</v>
      </c>
      <c r="G309">
        <f>VLOOKUP($E309,[3]TVA!$G$5:$K$59,4,FALSE)</f>
        <v>1</v>
      </c>
      <c r="H309">
        <f>VLOOKUP($E309,[3]TVA!$G$5:$K$59,5,FALSE)</f>
        <v>0</v>
      </c>
      <c r="J309">
        <f t="shared" si="4"/>
        <v>642</v>
      </c>
      <c r="K309">
        <v>1</v>
      </c>
      <c r="L309" t="s">
        <v>9491</v>
      </c>
      <c r="M309">
        <f>VLOOKUP(L309,IO_percentage3!$G$2:$K$339,2,FALSE)</f>
        <v>12</v>
      </c>
      <c r="Q309" t="str">
        <f>IFERROR(VLOOKUP(M309,IO_percentage3!$P$2:$Q$36,2,FALSE),"")</f>
        <v>fabrication de papier, carton,</v>
      </c>
      <c r="R309" t="str">
        <f>IFERROR(VLOOKUP(N309,IO_percentage3!$P$2:$Q$36,2,FALSE),"")</f>
        <v/>
      </c>
      <c r="S309" t="str">
        <f>IFERROR(VLOOKUP(O309,IO_percentage3!$P$2:$Q$36,2,FALSE),"")</f>
        <v/>
      </c>
      <c r="T309" t="str">
        <f>IFERROR(VLOOKUP(P309,IO_percentage3!$P$2:$Q$36,2,FALSE),"")</f>
        <v/>
      </c>
    </row>
    <row r="310" spans="1:20">
      <c r="A310">
        <v>816</v>
      </c>
      <c r="B310" t="s">
        <v>9541</v>
      </c>
      <c r="C310">
        <v>531</v>
      </c>
      <c r="D310">
        <v>0</v>
      </c>
      <c r="E310">
        <v>32</v>
      </c>
      <c r="F310">
        <f>VLOOKUP($E310,[3]TVA!$G$5:$K$59,3,FALSE)</f>
        <v>0.18</v>
      </c>
      <c r="G310">
        <f>VLOOKUP($E310,[3]TVA!$G$5:$K$59,4,FALSE)</f>
        <v>1</v>
      </c>
      <c r="H310">
        <f>VLOOKUP($E310,[3]TVA!$G$5:$K$59,5,FALSE)</f>
        <v>0</v>
      </c>
      <c r="J310">
        <f t="shared" si="4"/>
        <v>643</v>
      </c>
      <c r="K310">
        <v>1</v>
      </c>
      <c r="L310" t="s">
        <v>9696</v>
      </c>
      <c r="M310">
        <v>12</v>
      </c>
      <c r="Q310" t="str">
        <f>IFERROR(VLOOKUP(M310,IO_percentage3!$P$2:$Q$36,2,FALSE),"")</f>
        <v>fabrication de papier, carton,</v>
      </c>
      <c r="R310" t="str">
        <f>IFERROR(VLOOKUP(N310,IO_percentage3!$P$2:$Q$36,2,FALSE),"")</f>
        <v/>
      </c>
      <c r="S310" t="str">
        <f>IFERROR(VLOOKUP(O310,IO_percentage3!$P$2:$Q$36,2,FALSE),"")</f>
        <v/>
      </c>
      <c r="T310" t="str">
        <f>IFERROR(VLOOKUP(P310,IO_percentage3!$P$2:$Q$36,2,FALSE),"")</f>
        <v/>
      </c>
    </row>
    <row r="311" spans="1:20">
      <c r="A311">
        <v>817</v>
      </c>
      <c r="B311" t="s">
        <v>9542</v>
      </c>
      <c r="C311">
        <v>531</v>
      </c>
      <c r="D311">
        <v>0</v>
      </c>
      <c r="E311">
        <v>32</v>
      </c>
      <c r="F311">
        <f>VLOOKUP($E311,[3]TVA!$G$5:$K$59,3,FALSE)</f>
        <v>0.18</v>
      </c>
      <c r="G311">
        <f>VLOOKUP($E311,[3]TVA!$G$5:$K$59,4,FALSE)</f>
        <v>1</v>
      </c>
      <c r="H311">
        <f>VLOOKUP($E311,[3]TVA!$G$5:$K$59,5,FALSE)</f>
        <v>0</v>
      </c>
      <c r="J311">
        <f t="shared" si="4"/>
        <v>644</v>
      </c>
      <c r="K311">
        <v>1</v>
      </c>
      <c r="L311" t="s">
        <v>9493</v>
      </c>
      <c r="M311">
        <f>VLOOKUP(L311,IO_percentage3!$G$2:$K$339,2,FALSE)</f>
        <v>35</v>
      </c>
      <c r="N311" t="str">
        <f>VLOOKUP(L311,IO_percentage3!$G$2:$K$339,3,FALSE)</f>
        <v/>
      </c>
      <c r="O311" t="str">
        <f>VLOOKUP(L311,IO_percentage3!$G$2:$K$339,4,FALSE)</f>
        <v/>
      </c>
      <c r="P311" t="str">
        <f>VLOOKUP(L311,IO_percentage3!$G$2:$K$339,5,FALSE)</f>
        <v/>
      </c>
      <c r="Q311" t="str">
        <f>IFERROR(VLOOKUP(M311,IO_percentage3!$P$2:$Q$36,2,FALSE),"")</f>
        <v>activites a caractere collecti</v>
      </c>
      <c r="R311" t="str">
        <f>IFERROR(VLOOKUP(N311,IO_percentage3!$P$2:$Q$36,2,FALSE),"")</f>
        <v/>
      </c>
      <c r="S311" t="str">
        <f>IFERROR(VLOOKUP(O311,IO_percentage3!$P$2:$Q$36,2,FALSE),"")</f>
        <v/>
      </c>
      <c r="T311" t="str">
        <f>IFERROR(VLOOKUP(P311,IO_percentage3!$P$2:$Q$36,2,FALSE),"")</f>
        <v/>
      </c>
    </row>
    <row r="312" spans="1:20">
      <c r="A312">
        <v>818</v>
      </c>
      <c r="B312" t="s">
        <v>9543</v>
      </c>
      <c r="C312">
        <v>531</v>
      </c>
      <c r="D312">
        <v>0</v>
      </c>
      <c r="E312">
        <v>32</v>
      </c>
      <c r="F312">
        <f>VLOOKUP($E312,[3]TVA!$G$5:$K$59,3,FALSE)</f>
        <v>0.18</v>
      </c>
      <c r="G312">
        <f>VLOOKUP($E312,[3]TVA!$G$5:$K$59,4,FALSE)</f>
        <v>1</v>
      </c>
      <c r="H312">
        <f>VLOOKUP($E312,[3]TVA!$G$5:$K$59,5,FALSE)</f>
        <v>0</v>
      </c>
      <c r="J312">
        <f t="shared" si="4"/>
        <v>645</v>
      </c>
      <c r="K312">
        <v>1</v>
      </c>
      <c r="L312" t="s">
        <v>9697</v>
      </c>
      <c r="M312">
        <v>33</v>
      </c>
      <c r="Q312" t="str">
        <f>IFERROR(VLOOKUP(M312,IO_percentage3!$P$2:$Q$36,2,FALSE),"")</f>
        <v>education et formation</v>
      </c>
      <c r="R312" t="str">
        <f>IFERROR(VLOOKUP(N312,IO_percentage3!$P$2:$Q$36,2,FALSE),"")</f>
        <v/>
      </c>
      <c r="S312" t="str">
        <f>IFERROR(VLOOKUP(O312,IO_percentage3!$P$2:$Q$36,2,FALSE),"")</f>
        <v/>
      </c>
      <c r="T312" t="str">
        <f>IFERROR(VLOOKUP(P312,IO_percentage3!$P$2:$Q$36,2,FALSE),"")</f>
        <v/>
      </c>
    </row>
    <row r="313" spans="1:20">
      <c r="A313">
        <v>819</v>
      </c>
      <c r="B313" t="s">
        <v>9544</v>
      </c>
      <c r="C313">
        <v>911</v>
      </c>
      <c r="D313">
        <v>0</v>
      </c>
      <c r="E313">
        <v>42</v>
      </c>
      <c r="F313">
        <f>VLOOKUP($E313,[3]TVA!$G$5:$K$59,3,FALSE)</f>
        <v>0.18</v>
      </c>
      <c r="G313">
        <f>VLOOKUP($E313,[3]TVA!$G$5:$K$59,4,FALSE)</f>
        <v>1</v>
      </c>
      <c r="H313">
        <f>VLOOKUP($E313,[3]TVA!$G$5:$K$59,5,FALSE)</f>
        <v>0</v>
      </c>
      <c r="J313">
        <f t="shared" si="4"/>
        <v>646</v>
      </c>
      <c r="K313">
        <v>1</v>
      </c>
      <c r="L313" t="s">
        <v>9495</v>
      </c>
      <c r="M313">
        <f>VLOOKUP(L313,IO_percentage3!$G$2:$K$339,2,FALSE)</f>
        <v>33</v>
      </c>
      <c r="N313" t="str">
        <f>VLOOKUP(L313,IO_percentage3!$G$2:$K$339,3,FALSE)</f>
        <v/>
      </c>
      <c r="O313" t="str">
        <f>VLOOKUP(L313,IO_percentage3!$G$2:$K$339,4,FALSE)</f>
        <v/>
      </c>
      <c r="P313" t="str">
        <f>VLOOKUP(L313,IO_percentage3!$G$2:$K$339,5,FALSE)</f>
        <v/>
      </c>
      <c r="Q313" t="str">
        <f>IFERROR(VLOOKUP(M313,IO_percentage3!$P$2:$Q$36,2,FALSE),"")</f>
        <v>education et formation</v>
      </c>
      <c r="R313" t="str">
        <f>IFERROR(VLOOKUP(N313,IO_percentage3!$P$2:$Q$36,2,FALSE),"")</f>
        <v/>
      </c>
      <c r="S313" t="str">
        <f>IFERROR(VLOOKUP(O313,IO_percentage3!$P$2:$Q$36,2,FALSE),"")</f>
        <v/>
      </c>
      <c r="T313" t="str">
        <f>IFERROR(VLOOKUP(P313,IO_percentage3!$P$2:$Q$36,2,FALSE),"")</f>
        <v/>
      </c>
    </row>
    <row r="314" spans="1:20">
      <c r="A314">
        <v>820</v>
      </c>
      <c r="B314" t="s">
        <v>9545</v>
      </c>
      <c r="C314">
        <v>911</v>
      </c>
      <c r="D314">
        <v>0</v>
      </c>
      <c r="E314">
        <v>42</v>
      </c>
      <c r="F314">
        <f>VLOOKUP($E314,[3]TVA!$G$5:$K$59,3,FALSE)</f>
        <v>0.18</v>
      </c>
      <c r="G314">
        <f>VLOOKUP($E314,[3]TVA!$G$5:$K$59,4,FALSE)</f>
        <v>1</v>
      </c>
      <c r="H314">
        <f>VLOOKUP($E314,[3]TVA!$G$5:$K$59,5,FALSE)</f>
        <v>0</v>
      </c>
      <c r="J314">
        <f t="shared" si="4"/>
        <v>647</v>
      </c>
      <c r="K314">
        <v>1</v>
      </c>
      <c r="L314" t="s">
        <v>9698</v>
      </c>
      <c r="M314">
        <v>26</v>
      </c>
      <c r="Q314" t="str">
        <f>IFERROR(VLOOKUP(M314,IO_percentage3!$P$2:$Q$36,2,FALSE),"")</f>
        <v>services d'hebergement et rest</v>
      </c>
      <c r="R314" t="str">
        <f>IFERROR(VLOOKUP(N314,IO_percentage3!$P$2:$Q$36,2,FALSE),"")</f>
        <v/>
      </c>
      <c r="S314" t="str">
        <f>IFERROR(VLOOKUP(O314,IO_percentage3!$P$2:$Q$36,2,FALSE),"")</f>
        <v/>
      </c>
      <c r="T314" t="str">
        <f>IFERROR(VLOOKUP(P314,IO_percentage3!$P$2:$Q$36,2,FALSE),"")</f>
        <v/>
      </c>
    </row>
    <row r="315" spans="1:20">
      <c r="A315">
        <v>821</v>
      </c>
      <c r="B315" t="s">
        <v>9546</v>
      </c>
      <c r="C315">
        <v>911</v>
      </c>
      <c r="D315">
        <v>0</v>
      </c>
      <c r="E315">
        <v>42</v>
      </c>
      <c r="F315">
        <f>VLOOKUP($E315,[3]TVA!$G$5:$K$59,3,FALSE)</f>
        <v>0.18</v>
      </c>
      <c r="G315">
        <f>VLOOKUP($E315,[3]TVA!$G$5:$K$59,4,FALSE)</f>
        <v>1</v>
      </c>
      <c r="H315">
        <f>VLOOKUP($E315,[3]TVA!$G$5:$K$59,5,FALSE)</f>
        <v>0</v>
      </c>
      <c r="J315">
        <f t="shared" si="4"/>
        <v>648</v>
      </c>
      <c r="K315">
        <v>1</v>
      </c>
      <c r="L315" t="s">
        <v>9497</v>
      </c>
      <c r="M315">
        <f>VLOOKUP(L315,IO_percentage3!$G$2:$K$339,2,FALSE)</f>
        <v>21</v>
      </c>
      <c r="N315" t="str">
        <f>VLOOKUP(L315,IO_percentage3!$G$2:$K$339,3,FALSE)</f>
        <v/>
      </c>
      <c r="O315" t="str">
        <f>VLOOKUP(L315,IO_percentage3!$G$2:$K$339,4,FALSE)</f>
        <v/>
      </c>
      <c r="P315" t="str">
        <f>VLOOKUP(L315,IO_percentage3!$G$2:$K$339,5,FALSE)</f>
        <v/>
      </c>
      <c r="Q315" t="str">
        <f>IFERROR(VLOOKUP(M315,IO_percentage3!$P$2:$Q$36,2,FALSE),"")</f>
        <v>fabrication de produits divers</v>
      </c>
      <c r="R315" t="str">
        <f>IFERROR(VLOOKUP(N315,IO_percentage3!$P$2:$Q$36,2,FALSE),"")</f>
        <v/>
      </c>
      <c r="S315" t="str">
        <f>IFERROR(VLOOKUP(O315,IO_percentage3!$P$2:$Q$36,2,FALSE),"")</f>
        <v/>
      </c>
      <c r="T315" t="str">
        <f>IFERROR(VLOOKUP(P315,IO_percentage3!$P$2:$Q$36,2,FALSE),"")</f>
        <v/>
      </c>
    </row>
    <row r="316" spans="1:20">
      <c r="A316">
        <v>822</v>
      </c>
      <c r="B316" t="s">
        <v>9547</v>
      </c>
      <c r="C316">
        <v>911</v>
      </c>
      <c r="D316">
        <v>0</v>
      </c>
      <c r="E316">
        <v>42</v>
      </c>
      <c r="F316">
        <f>VLOOKUP($E316,[3]TVA!$G$5:$K$59,3,FALSE)</f>
        <v>0.18</v>
      </c>
      <c r="G316">
        <f>VLOOKUP($E316,[3]TVA!$G$5:$K$59,4,FALSE)</f>
        <v>1</v>
      </c>
      <c r="H316">
        <f>VLOOKUP($E316,[3]TVA!$G$5:$K$59,5,FALSE)</f>
        <v>0</v>
      </c>
      <c r="J316">
        <f t="shared" si="4"/>
        <v>649</v>
      </c>
      <c r="K316">
        <v>1</v>
      </c>
      <c r="L316" t="s">
        <v>9699</v>
      </c>
      <c r="M316">
        <v>17</v>
      </c>
      <c r="N316">
        <v>21</v>
      </c>
      <c r="Q316" t="str">
        <f>IFERROR(VLOOKUP(M316,IO_percentage3!$P$2:$Q$36,2,FALSE),"")</f>
        <v>metallurgie, fonderie, fabrica</v>
      </c>
      <c r="R316" t="str">
        <f>IFERROR(VLOOKUP(N316,IO_percentage3!$P$2:$Q$36,2,FALSE),"")</f>
        <v>fabrication de produits divers</v>
      </c>
      <c r="S316" t="str">
        <f>IFERROR(VLOOKUP(O316,IO_percentage3!$P$2:$Q$36,2,FALSE),"")</f>
        <v/>
      </c>
      <c r="T316" t="str">
        <f>IFERROR(VLOOKUP(P316,IO_percentage3!$P$2:$Q$36,2,FALSE),"")</f>
        <v/>
      </c>
    </row>
    <row r="317" spans="1:20">
      <c r="A317">
        <v>823</v>
      </c>
      <c r="B317" t="s">
        <v>9548</v>
      </c>
      <c r="C317">
        <v>531</v>
      </c>
      <c r="D317">
        <v>0</v>
      </c>
      <c r="E317">
        <v>32</v>
      </c>
      <c r="F317">
        <f>VLOOKUP($E317,[3]TVA!$G$5:$K$59,3,FALSE)</f>
        <v>0.18</v>
      </c>
      <c r="G317">
        <f>VLOOKUP($E317,[3]TVA!$G$5:$K$59,4,FALSE)</f>
        <v>1</v>
      </c>
      <c r="H317">
        <f>VLOOKUP($E317,[3]TVA!$G$5:$K$59,5,FALSE)</f>
        <v>0</v>
      </c>
      <c r="J317">
        <f t="shared" si="4"/>
        <v>650</v>
      </c>
      <c r="K317">
        <v>1</v>
      </c>
      <c r="L317" t="s">
        <v>9700</v>
      </c>
      <c r="M317">
        <v>10</v>
      </c>
      <c r="N317">
        <v>11</v>
      </c>
      <c r="O317">
        <v>16</v>
      </c>
      <c r="P317">
        <v>21</v>
      </c>
      <c r="Q317" t="str">
        <f>IFERROR(VLOOKUP(M317,IO_percentage3!$P$2:$Q$36,2,FALSE),"")</f>
        <v>fabrication du cuir; fabricati</v>
      </c>
      <c r="R317" t="str">
        <f>IFERROR(VLOOKUP(N317,IO_percentage3!$P$2:$Q$36,2,FALSE),"")</f>
        <v>travail du bois et fabrication</v>
      </c>
      <c r="S317" t="str">
        <f>IFERROR(VLOOKUP(O317,IO_percentage3!$P$2:$Q$36,2,FALSE),"")</f>
        <v xml:space="preserve">fabrication de verre, poterie </v>
      </c>
      <c r="T317" t="str">
        <f>IFERROR(VLOOKUP(P317,IO_percentage3!$P$2:$Q$36,2,FALSE),"")</f>
        <v>fabrication de produits divers</v>
      </c>
    </row>
    <row r="318" spans="1:20">
      <c r="A318">
        <v>824</v>
      </c>
      <c r="B318" t="s">
        <v>9549</v>
      </c>
      <c r="C318">
        <v>531</v>
      </c>
      <c r="D318">
        <v>0</v>
      </c>
      <c r="E318">
        <v>32</v>
      </c>
      <c r="F318">
        <f>VLOOKUP($E318,[3]TVA!$G$5:$K$59,3,FALSE)</f>
        <v>0.18</v>
      </c>
      <c r="G318">
        <f>VLOOKUP($E318,[3]TVA!$G$5:$K$59,4,FALSE)</f>
        <v>1</v>
      </c>
      <c r="H318">
        <f>VLOOKUP($E318,[3]TVA!$G$5:$K$59,5,FALSE)</f>
        <v>0</v>
      </c>
      <c r="J318">
        <f t="shared" si="4"/>
        <v>651</v>
      </c>
      <c r="K318">
        <v>1</v>
      </c>
      <c r="L318" t="s">
        <v>9500</v>
      </c>
      <c r="M318">
        <f>VLOOKUP(L318,IO_percentage3!$G$2:$K$339,2,FALSE)</f>
        <v>29</v>
      </c>
      <c r="N318">
        <f>VLOOKUP(L318,IO_percentage3!$G$2:$K$339,3,FALSE)</f>
        <v>30</v>
      </c>
      <c r="O318" t="str">
        <f>VLOOKUP(L318,IO_percentage3!$G$2:$K$339,4,FALSE)</f>
        <v/>
      </c>
      <c r="P318" t="str">
        <f>VLOOKUP(L318,IO_percentage3!$G$2:$K$339,5,FALSE)</f>
        <v/>
      </c>
      <c r="Q318" t="str">
        <f>IFERROR(VLOOKUP(M318,IO_percentage3!$P$2:$Q$36,2,FALSE),"")</f>
        <v>services financiers</v>
      </c>
      <c r="R318" t="str">
        <f>IFERROR(VLOOKUP(N318,IO_percentage3!$P$2:$Q$36,2,FALSE),"")</f>
        <v>activites immobilieres</v>
      </c>
      <c r="S318" t="str">
        <f>IFERROR(VLOOKUP(O318,IO_percentage3!$P$2:$Q$36,2,FALSE),"")</f>
        <v/>
      </c>
      <c r="T318" t="str">
        <f>IFERROR(VLOOKUP(P318,IO_percentage3!$P$2:$Q$36,2,FALSE),"")</f>
        <v/>
      </c>
    </row>
    <row r="319" spans="1:20">
      <c r="A319">
        <v>825</v>
      </c>
      <c r="B319" t="s">
        <v>9550</v>
      </c>
      <c r="C319">
        <v>531</v>
      </c>
      <c r="D319">
        <v>0</v>
      </c>
      <c r="E319">
        <v>32</v>
      </c>
      <c r="F319">
        <f>VLOOKUP($E319,[3]TVA!$G$5:$K$59,3,FALSE)</f>
        <v>0.18</v>
      </c>
      <c r="G319">
        <f>VLOOKUP($E319,[3]TVA!$G$5:$K$59,4,FALSE)</f>
        <v>1</v>
      </c>
      <c r="H319">
        <f>VLOOKUP($E319,[3]TVA!$G$5:$K$59,5,FALSE)</f>
        <v>0</v>
      </c>
      <c r="J319">
        <f t="shared" si="4"/>
        <v>652</v>
      </c>
      <c r="K319">
        <v>1</v>
      </c>
      <c r="L319" t="s">
        <v>9501</v>
      </c>
      <c r="M319">
        <f>VLOOKUP(L319,IO_percentage3!$G$2:$K$339,2,FALSE)</f>
        <v>32</v>
      </c>
      <c r="N319" t="str">
        <f>VLOOKUP(L319,IO_percentage3!$G$2:$K$339,3,FALSE)</f>
        <v/>
      </c>
      <c r="O319" t="str">
        <f>VLOOKUP(L319,IO_percentage3!$G$2:$K$339,4,FALSE)</f>
        <v/>
      </c>
      <c r="P319" t="str">
        <f>VLOOKUP(L319,IO_percentage3!$G$2:$K$339,5,FALSE)</f>
        <v/>
      </c>
      <c r="Q319" t="str">
        <f>IFERROR(VLOOKUP(M319,IO_percentage3!$P$2:$Q$36,2,FALSE),"")</f>
        <v>activites d'administration pub</v>
      </c>
      <c r="R319" t="str">
        <f>IFERROR(VLOOKUP(N319,IO_percentage3!$P$2:$Q$36,2,FALSE),"")</f>
        <v/>
      </c>
      <c r="S319" t="str">
        <f>IFERROR(VLOOKUP(O319,IO_percentage3!$P$2:$Q$36,2,FALSE),"")</f>
        <v/>
      </c>
      <c r="T319" t="str">
        <f>IFERROR(VLOOKUP(P319,IO_percentage3!$P$2:$Q$36,2,FALSE),"")</f>
        <v/>
      </c>
    </row>
    <row r="320" spans="1:20">
      <c r="A320">
        <v>826</v>
      </c>
      <c r="B320" t="s">
        <v>9551</v>
      </c>
      <c r="C320">
        <v>551</v>
      </c>
      <c r="D320">
        <v>0</v>
      </c>
      <c r="E320">
        <v>32</v>
      </c>
      <c r="F320">
        <f>VLOOKUP($E320,[3]TVA!$G$5:$K$59,3,FALSE)</f>
        <v>0.18</v>
      </c>
      <c r="G320">
        <f>VLOOKUP($E320,[3]TVA!$G$5:$K$59,4,FALSE)</f>
        <v>1</v>
      </c>
      <c r="H320">
        <f>VLOOKUP($E320,[3]TVA!$G$5:$K$59,5,FALSE)</f>
        <v>0</v>
      </c>
      <c r="J320">
        <f t="shared" si="4"/>
        <v>653</v>
      </c>
      <c r="K320">
        <v>1</v>
      </c>
      <c r="L320" t="s">
        <v>9502</v>
      </c>
      <c r="M320">
        <f>VLOOKUP(L320,IO_percentage3!$G$2:$K$339,2,FALSE)</f>
        <v>29</v>
      </c>
      <c r="N320" t="str">
        <f>VLOOKUP(L320,IO_percentage3!$G$2:$K$339,3,FALSE)</f>
        <v/>
      </c>
      <c r="O320" t="str">
        <f>VLOOKUP(L320,IO_percentage3!$G$2:$K$339,4,FALSE)</f>
        <v/>
      </c>
      <c r="P320" t="str">
        <f>VLOOKUP(L320,IO_percentage3!$G$2:$K$339,5,FALSE)</f>
        <v/>
      </c>
      <c r="Q320" t="str">
        <f>IFERROR(VLOOKUP(M320,IO_percentage3!$P$2:$Q$36,2,FALSE),"")</f>
        <v>services financiers</v>
      </c>
      <c r="R320" t="str">
        <f>IFERROR(VLOOKUP(N320,IO_percentage3!$P$2:$Q$36,2,FALSE),"")</f>
        <v/>
      </c>
      <c r="S320" t="str">
        <f>IFERROR(VLOOKUP(O320,IO_percentage3!$P$2:$Q$36,2,FALSE),"")</f>
        <v/>
      </c>
      <c r="T320" t="str">
        <f>IFERROR(VLOOKUP(P320,IO_percentage3!$P$2:$Q$36,2,FALSE),"")</f>
        <v/>
      </c>
    </row>
    <row r="321" spans="1:20">
      <c r="A321">
        <v>827</v>
      </c>
      <c r="B321" t="s">
        <v>9552</v>
      </c>
      <c r="C321">
        <v>531</v>
      </c>
      <c r="D321">
        <v>0</v>
      </c>
      <c r="E321">
        <v>32</v>
      </c>
      <c r="F321">
        <f>VLOOKUP($E321,[3]TVA!$G$5:$K$59,3,FALSE)</f>
        <v>0.18</v>
      </c>
      <c r="G321">
        <f>VLOOKUP($E321,[3]TVA!$G$5:$K$59,4,FALSE)</f>
        <v>1</v>
      </c>
      <c r="H321">
        <f>VLOOKUP($E321,[3]TVA!$G$5:$K$59,5,FALSE)</f>
        <v>0</v>
      </c>
      <c r="J321">
        <f t="shared" si="4"/>
        <v>654</v>
      </c>
      <c r="K321">
        <v>1</v>
      </c>
      <c r="L321" t="s">
        <v>9503</v>
      </c>
      <c r="M321">
        <f>VLOOKUP(L321,IO_percentage3!$G$2:$K$339,2,FALSE)</f>
        <v>29</v>
      </c>
      <c r="N321">
        <f>VLOOKUP(L321,IO_percentage3!$G$2:$K$339,3,FALSE)</f>
        <v>34</v>
      </c>
      <c r="O321" t="str">
        <f>VLOOKUP(L321,IO_percentage3!$G$2:$K$339,4,FALSE)</f>
        <v/>
      </c>
      <c r="P321" t="str">
        <f>VLOOKUP(L321,IO_percentage3!$G$2:$K$339,5,FALSE)</f>
        <v/>
      </c>
      <c r="Q321" t="str">
        <f>IFERROR(VLOOKUP(M321,IO_percentage3!$P$2:$Q$36,2,FALSE),"")</f>
        <v>services financiers</v>
      </c>
      <c r="R321" t="str">
        <f>IFERROR(VLOOKUP(N321,IO_percentage3!$P$2:$Q$36,2,FALSE),"")</f>
        <v>activites de sante et action s</v>
      </c>
      <c r="S321" t="str">
        <f>IFERROR(VLOOKUP(O321,IO_percentage3!$P$2:$Q$36,2,FALSE),"")</f>
        <v/>
      </c>
      <c r="T321" t="str">
        <f>IFERROR(VLOOKUP(P321,IO_percentage3!$P$2:$Q$36,2,FALSE),"")</f>
        <v/>
      </c>
    </row>
    <row r="322" spans="1:20">
      <c r="A322">
        <v>828</v>
      </c>
      <c r="B322" t="s">
        <v>9553</v>
      </c>
      <c r="C322">
        <v>711</v>
      </c>
      <c r="D322">
        <v>0</v>
      </c>
      <c r="E322">
        <v>36</v>
      </c>
      <c r="F322">
        <f>VLOOKUP($E322,[3]TVA!$G$5:$K$59,3,FALSE)</f>
        <v>0.18</v>
      </c>
      <c r="G322">
        <f>VLOOKUP($E322,[3]TVA!$G$5:$K$59,4,FALSE)</f>
        <v>1</v>
      </c>
      <c r="H322">
        <f>VLOOKUP($E322,[3]TVA!$G$5:$K$59,5,FALSE)</f>
        <v>0</v>
      </c>
      <c r="J322">
        <f t="shared" si="4"/>
        <v>656</v>
      </c>
      <c r="K322">
        <v>2</v>
      </c>
      <c r="L322" t="s">
        <v>9701</v>
      </c>
      <c r="M322">
        <v>32</v>
      </c>
      <c r="Q322" t="str">
        <f>IFERROR(VLOOKUP(M322,IO_percentage3!$P$2:$Q$36,2,FALSE),"")</f>
        <v>activites d'administration pub</v>
      </c>
      <c r="R322" t="str">
        <f>IFERROR(VLOOKUP(N322,IO_percentage3!$P$2:$Q$36,2,FALSE),"")</f>
        <v/>
      </c>
      <c r="S322" t="str">
        <f>IFERROR(VLOOKUP(O322,IO_percentage3!$P$2:$Q$36,2,FALSE),"")</f>
        <v/>
      </c>
      <c r="T322" t="str">
        <f>IFERROR(VLOOKUP(P322,IO_percentage3!$P$2:$Q$36,2,FALSE),"")</f>
        <v/>
      </c>
    </row>
    <row r="323" spans="1:20">
      <c r="A323">
        <v>829</v>
      </c>
      <c r="B323" t="s">
        <v>9554</v>
      </c>
      <c r="C323">
        <v>712</v>
      </c>
      <c r="D323">
        <v>0</v>
      </c>
      <c r="E323">
        <v>36</v>
      </c>
      <c r="F323">
        <f>VLOOKUP($E323,[3]TVA!$G$5:$K$59,3,FALSE)</f>
        <v>0.18</v>
      </c>
      <c r="G323">
        <f>VLOOKUP($E323,[3]TVA!$G$5:$K$59,4,FALSE)</f>
        <v>1</v>
      </c>
      <c r="H323">
        <f>VLOOKUP($E323,[3]TVA!$G$5:$K$59,5,FALSE)</f>
        <v>0</v>
      </c>
      <c r="J323">
        <f t="shared" ref="J323:J386" si="5">J322+K323</f>
        <v>657</v>
      </c>
      <c r="K323">
        <v>1</v>
      </c>
      <c r="L323" t="s">
        <v>9702</v>
      </c>
      <c r="M323">
        <v>31</v>
      </c>
      <c r="Q323" t="str">
        <f>IFERROR(VLOOKUP(M323,IO_percentage3!$P$2:$Q$36,2,FALSE),"")</f>
        <v>activites des services aux ent</v>
      </c>
      <c r="R323" t="str">
        <f>IFERROR(VLOOKUP(N323,IO_percentage3!$P$2:$Q$36,2,FALSE),"")</f>
        <v/>
      </c>
      <c r="S323" t="str">
        <f>IFERROR(VLOOKUP(O323,IO_percentage3!$P$2:$Q$36,2,FALSE),"")</f>
        <v/>
      </c>
      <c r="T323" t="str">
        <f>IFERROR(VLOOKUP(P323,IO_percentage3!$P$2:$Q$36,2,FALSE),"")</f>
        <v/>
      </c>
    </row>
    <row r="324" spans="1:20">
      <c r="A324">
        <v>830</v>
      </c>
      <c r="B324" t="s">
        <v>9555</v>
      </c>
      <c r="C324">
        <v>713</v>
      </c>
      <c r="D324">
        <v>0</v>
      </c>
      <c r="E324">
        <v>36</v>
      </c>
      <c r="F324">
        <f>VLOOKUP($E324,[3]TVA!$G$5:$K$59,3,FALSE)</f>
        <v>0.18</v>
      </c>
      <c r="G324">
        <f>VLOOKUP($E324,[3]TVA!$G$5:$K$59,4,FALSE)</f>
        <v>1</v>
      </c>
      <c r="H324">
        <f>VLOOKUP($E324,[3]TVA!$G$5:$K$59,5,FALSE)</f>
        <v>0</v>
      </c>
      <c r="J324">
        <f t="shared" si="5"/>
        <v>701</v>
      </c>
      <c r="K324">
        <v>44</v>
      </c>
      <c r="L324" t="s">
        <v>9703</v>
      </c>
      <c r="M324">
        <v>33</v>
      </c>
      <c r="Q324" t="str">
        <f>IFERROR(VLOOKUP(M324,IO_percentage3!$P$2:$Q$36,2,FALSE),"")</f>
        <v>education et formation</v>
      </c>
      <c r="R324" t="str">
        <f>IFERROR(VLOOKUP(N324,IO_percentage3!$P$2:$Q$36,2,FALSE),"")</f>
        <v/>
      </c>
      <c r="S324" t="str">
        <f>IFERROR(VLOOKUP(O324,IO_percentage3!$P$2:$Q$36,2,FALSE),"")</f>
        <v/>
      </c>
      <c r="T324" t="str">
        <f>IFERROR(VLOOKUP(P324,IO_percentage3!$P$2:$Q$36,2,FALSE),"")</f>
        <v/>
      </c>
    </row>
    <row r="325" spans="1:20">
      <c r="A325">
        <v>831</v>
      </c>
      <c r="B325" t="s">
        <v>9556</v>
      </c>
      <c r="C325">
        <v>912</v>
      </c>
      <c r="D325">
        <v>0</v>
      </c>
      <c r="E325">
        <v>42</v>
      </c>
      <c r="F325">
        <f>VLOOKUP($E325,[3]TVA!$G$5:$K$59,3,FALSE)</f>
        <v>0.18</v>
      </c>
      <c r="G325">
        <f>VLOOKUP($E325,[3]TVA!$G$5:$K$59,4,FALSE)</f>
        <v>1</v>
      </c>
      <c r="H325">
        <f>VLOOKUP($E325,[3]TVA!$G$5:$K$59,5,FALSE)</f>
        <v>0</v>
      </c>
      <c r="J325">
        <f t="shared" si="5"/>
        <v>702</v>
      </c>
      <c r="K325">
        <v>1</v>
      </c>
      <c r="L325" t="s">
        <v>9704</v>
      </c>
      <c r="M325">
        <v>33</v>
      </c>
      <c r="Q325" t="str">
        <f>IFERROR(VLOOKUP(M325,IO_percentage3!$P$2:$Q$36,2,FALSE),"")</f>
        <v>education et formation</v>
      </c>
      <c r="R325" t="str">
        <f>IFERROR(VLOOKUP(N325,IO_percentage3!$P$2:$Q$36,2,FALSE),"")</f>
        <v/>
      </c>
      <c r="S325" t="str">
        <f>IFERROR(VLOOKUP(O325,IO_percentage3!$P$2:$Q$36,2,FALSE),"")</f>
        <v/>
      </c>
      <c r="T325" t="str">
        <f>IFERROR(VLOOKUP(P325,IO_percentage3!$P$2:$Q$36,2,FALSE),"")</f>
        <v/>
      </c>
    </row>
    <row r="326" spans="1:20">
      <c r="A326">
        <v>832</v>
      </c>
      <c r="B326" t="s">
        <v>9557</v>
      </c>
      <c r="C326">
        <v>912</v>
      </c>
      <c r="D326">
        <v>0</v>
      </c>
      <c r="E326">
        <v>42</v>
      </c>
      <c r="F326">
        <f>VLOOKUP($E326,[3]TVA!$G$5:$K$59,3,FALSE)</f>
        <v>0.18</v>
      </c>
      <c r="G326">
        <f>VLOOKUP($E326,[3]TVA!$G$5:$K$59,4,FALSE)</f>
        <v>1</v>
      </c>
      <c r="H326">
        <f>VLOOKUP($E326,[3]TVA!$G$5:$K$59,5,FALSE)</f>
        <v>0</v>
      </c>
      <c r="J326">
        <f t="shared" si="5"/>
        <v>703</v>
      </c>
      <c r="K326">
        <v>1</v>
      </c>
      <c r="L326" t="s">
        <v>9705</v>
      </c>
      <c r="M326">
        <v>12</v>
      </c>
      <c r="Q326" t="str">
        <f>IFERROR(VLOOKUP(M326,IO_percentage3!$P$2:$Q$36,2,FALSE),"")</f>
        <v>fabrication de papier, carton,</v>
      </c>
      <c r="R326" t="str">
        <f>IFERROR(VLOOKUP(N326,IO_percentage3!$P$2:$Q$36,2,FALSE),"")</f>
        <v/>
      </c>
      <c r="S326" t="str">
        <f>IFERROR(VLOOKUP(O326,IO_percentage3!$P$2:$Q$36,2,FALSE),"")</f>
        <v/>
      </c>
      <c r="T326" t="str">
        <f>IFERROR(VLOOKUP(P326,IO_percentage3!$P$2:$Q$36,2,FALSE),"")</f>
        <v/>
      </c>
    </row>
    <row r="327" spans="1:20">
      <c r="A327">
        <v>833</v>
      </c>
      <c r="B327" t="s">
        <v>9558</v>
      </c>
      <c r="C327">
        <v>911</v>
      </c>
      <c r="D327">
        <v>0</v>
      </c>
      <c r="E327">
        <v>42</v>
      </c>
      <c r="F327">
        <f>VLOOKUP($E327,[3]TVA!$G$5:$K$59,3,FALSE)</f>
        <v>0.18</v>
      </c>
      <c r="G327">
        <f>VLOOKUP($E327,[3]TVA!$G$5:$K$59,4,FALSE)</f>
        <v>1</v>
      </c>
      <c r="H327">
        <f>VLOOKUP($E327,[3]TVA!$G$5:$K$59,5,FALSE)</f>
        <v>0</v>
      </c>
      <c r="J327">
        <f t="shared" si="5"/>
        <v>704</v>
      </c>
      <c r="K327">
        <v>1</v>
      </c>
      <c r="L327" t="s">
        <v>9706</v>
      </c>
      <c r="M327">
        <v>21</v>
      </c>
      <c r="Q327" t="str">
        <f>IFERROR(VLOOKUP(M327,IO_percentage3!$P$2:$Q$36,2,FALSE),"")</f>
        <v>fabrication de produits divers</v>
      </c>
      <c r="R327" t="str">
        <f>IFERROR(VLOOKUP(N327,IO_percentage3!$P$2:$Q$36,2,FALSE),"")</f>
        <v/>
      </c>
      <c r="S327" t="str">
        <f>IFERROR(VLOOKUP(O327,IO_percentage3!$P$2:$Q$36,2,FALSE),"")</f>
        <v/>
      </c>
      <c r="T327" t="str">
        <f>IFERROR(VLOOKUP(P327,IO_percentage3!$P$2:$Q$36,2,FALSE),"")</f>
        <v/>
      </c>
    </row>
    <row r="328" spans="1:20">
      <c r="A328">
        <v>834</v>
      </c>
      <c r="B328" t="s">
        <v>9559</v>
      </c>
      <c r="C328">
        <v>820</v>
      </c>
      <c r="D328">
        <v>0</v>
      </c>
      <c r="E328">
        <v>41</v>
      </c>
      <c r="F328">
        <f>VLOOKUP($E328,[3]TVA!$G$5:$K$59,3,FALSE)</f>
        <v>0.18</v>
      </c>
      <c r="G328">
        <f>VLOOKUP($E328,[3]TVA!$G$5:$K$59,4,FALSE)</f>
        <v>1</v>
      </c>
      <c r="H328">
        <f>VLOOKUP($E328,[3]TVA!$G$5:$K$59,5,FALSE)</f>
        <v>0</v>
      </c>
      <c r="J328">
        <f t="shared" si="5"/>
        <v>705</v>
      </c>
      <c r="K328">
        <v>1</v>
      </c>
      <c r="L328" t="s">
        <v>9707</v>
      </c>
      <c r="M328">
        <v>9</v>
      </c>
      <c r="Q328" t="str">
        <f>IFERROR(VLOOKUP(M328,IO_percentage3!$P$2:$Q$36,2,FALSE),"")</f>
        <v>egrenage de coton et fabricati</v>
      </c>
      <c r="R328" t="str">
        <f>IFERROR(VLOOKUP(N328,IO_percentage3!$P$2:$Q$36,2,FALSE),"")</f>
        <v/>
      </c>
      <c r="S328" t="str">
        <f>IFERROR(VLOOKUP(O328,IO_percentage3!$P$2:$Q$36,2,FALSE),"")</f>
        <v/>
      </c>
      <c r="T328" t="str">
        <f>IFERROR(VLOOKUP(P328,IO_percentage3!$P$2:$Q$36,2,FALSE),"")</f>
        <v/>
      </c>
    </row>
    <row r="329" spans="1:20">
      <c r="A329">
        <v>835</v>
      </c>
      <c r="B329" t="s">
        <v>9560</v>
      </c>
      <c r="C329">
        <v>820</v>
      </c>
      <c r="D329">
        <v>0</v>
      </c>
      <c r="E329">
        <v>41</v>
      </c>
      <c r="F329">
        <f>VLOOKUP($E329,[3]TVA!$G$5:$K$59,3,FALSE)</f>
        <v>0.18</v>
      </c>
      <c r="G329">
        <f>VLOOKUP($E329,[3]TVA!$G$5:$K$59,4,FALSE)</f>
        <v>1</v>
      </c>
      <c r="H329">
        <f>VLOOKUP($E329,[3]TVA!$G$5:$K$59,5,FALSE)</f>
        <v>0</v>
      </c>
      <c r="J329">
        <f t="shared" si="5"/>
        <v>706</v>
      </c>
      <c r="K329">
        <v>1</v>
      </c>
      <c r="L329" t="s">
        <v>9708</v>
      </c>
      <c r="M329">
        <v>26</v>
      </c>
      <c r="Q329" t="str">
        <f>IFERROR(VLOOKUP(M329,IO_percentage3!$P$2:$Q$36,2,FALSE),"")</f>
        <v>services d'hebergement et rest</v>
      </c>
      <c r="R329" t="str">
        <f>IFERROR(VLOOKUP(N329,IO_percentage3!$P$2:$Q$36,2,FALSE),"")</f>
        <v/>
      </c>
      <c r="S329" t="str">
        <f>IFERROR(VLOOKUP(O329,IO_percentage3!$P$2:$Q$36,2,FALSE),"")</f>
        <v/>
      </c>
      <c r="T329" t="str">
        <f>IFERROR(VLOOKUP(P329,IO_percentage3!$P$2:$Q$36,2,FALSE),"")</f>
        <v/>
      </c>
    </row>
    <row r="330" spans="1:20">
      <c r="A330">
        <v>836</v>
      </c>
      <c r="B330" t="s">
        <v>9561</v>
      </c>
      <c r="C330">
        <v>913</v>
      </c>
      <c r="D330">
        <v>0</v>
      </c>
      <c r="E330">
        <v>42</v>
      </c>
      <c r="F330">
        <f>VLOOKUP($E330,[3]TVA!$G$5:$K$59,3,FALSE)</f>
        <v>0.18</v>
      </c>
      <c r="G330">
        <f>VLOOKUP($E330,[3]TVA!$G$5:$K$59,4,FALSE)</f>
        <v>1</v>
      </c>
      <c r="H330">
        <f>VLOOKUP($E330,[3]TVA!$G$5:$K$59,5,FALSE)</f>
        <v>0</v>
      </c>
      <c r="J330">
        <f t="shared" si="5"/>
        <v>707</v>
      </c>
      <c r="K330">
        <v>1</v>
      </c>
      <c r="L330" t="s">
        <v>9709</v>
      </c>
      <c r="M330">
        <v>27</v>
      </c>
      <c r="Q330" t="str">
        <f>IFERROR(VLOOKUP(M330,IO_percentage3!$P$2:$Q$36,2,FALSE),"")</f>
        <v>transports</v>
      </c>
      <c r="R330" t="str">
        <f>IFERROR(VLOOKUP(N330,IO_percentage3!$P$2:$Q$36,2,FALSE),"")</f>
        <v/>
      </c>
      <c r="S330" t="str">
        <f>IFERROR(VLOOKUP(O330,IO_percentage3!$P$2:$Q$36,2,FALSE),"")</f>
        <v/>
      </c>
      <c r="T330" t="str">
        <f>IFERROR(VLOOKUP(P330,IO_percentage3!$P$2:$Q$36,2,FALSE),"")</f>
        <v/>
      </c>
    </row>
    <row r="331" spans="1:20">
      <c r="A331">
        <v>837</v>
      </c>
      <c r="B331" t="s">
        <v>9562</v>
      </c>
      <c r="C331">
        <v>913</v>
      </c>
      <c r="D331">
        <v>0</v>
      </c>
      <c r="E331">
        <v>42</v>
      </c>
      <c r="F331">
        <f>VLOOKUP($E331,[3]TVA!$G$5:$K$59,3,FALSE)</f>
        <v>0.18</v>
      </c>
      <c r="G331">
        <f>VLOOKUP($E331,[3]TVA!$G$5:$K$59,4,FALSE)</f>
        <v>1</v>
      </c>
      <c r="H331">
        <f>VLOOKUP($E331,[3]TVA!$G$5:$K$59,5,FALSE)</f>
        <v>0</v>
      </c>
      <c r="J331">
        <f t="shared" si="5"/>
        <v>708</v>
      </c>
      <c r="K331">
        <v>1</v>
      </c>
      <c r="L331" t="s">
        <v>9710</v>
      </c>
      <c r="M331">
        <v>33</v>
      </c>
      <c r="Q331" t="str">
        <f>IFERROR(VLOOKUP(M331,IO_percentage3!$P$2:$Q$36,2,FALSE),"")</f>
        <v>education et formation</v>
      </c>
      <c r="R331" t="str">
        <f>IFERROR(VLOOKUP(N331,IO_percentage3!$P$2:$Q$36,2,FALSE),"")</f>
        <v/>
      </c>
      <c r="S331" t="str">
        <f>IFERROR(VLOOKUP(O331,IO_percentage3!$P$2:$Q$36,2,FALSE),"")</f>
        <v/>
      </c>
      <c r="T331" t="str">
        <f>IFERROR(VLOOKUP(P331,IO_percentage3!$P$2:$Q$36,2,FALSE),"")</f>
        <v/>
      </c>
    </row>
    <row r="332" spans="1:20">
      <c r="A332">
        <v>838</v>
      </c>
      <c r="B332" t="s">
        <v>9563</v>
      </c>
      <c r="C332">
        <v>913</v>
      </c>
      <c r="D332">
        <v>0</v>
      </c>
      <c r="E332">
        <v>42</v>
      </c>
      <c r="F332">
        <f>VLOOKUP($E332,[3]TVA!$G$5:$K$59,3,FALSE)</f>
        <v>0.18</v>
      </c>
      <c r="G332">
        <f>VLOOKUP($E332,[3]TVA!$G$5:$K$59,4,FALSE)</f>
        <v>1</v>
      </c>
      <c r="H332">
        <f>VLOOKUP($E332,[3]TVA!$G$5:$K$59,5,FALSE)</f>
        <v>0</v>
      </c>
      <c r="J332">
        <f t="shared" si="5"/>
        <v>709</v>
      </c>
      <c r="K332">
        <v>1</v>
      </c>
      <c r="L332" t="s">
        <v>9711</v>
      </c>
      <c r="M332">
        <v>33</v>
      </c>
      <c r="Q332" t="str">
        <f>IFERROR(VLOOKUP(M332,IO_percentage3!$P$2:$Q$36,2,FALSE),"")</f>
        <v>education et formation</v>
      </c>
      <c r="R332" t="str">
        <f>IFERROR(VLOOKUP(N332,IO_percentage3!$P$2:$Q$36,2,FALSE),"")</f>
        <v/>
      </c>
      <c r="S332" t="str">
        <f>IFERROR(VLOOKUP(O332,IO_percentage3!$P$2:$Q$36,2,FALSE),"")</f>
        <v/>
      </c>
      <c r="T332" t="str">
        <f>IFERROR(VLOOKUP(P332,IO_percentage3!$P$2:$Q$36,2,FALSE),"")</f>
        <v/>
      </c>
    </row>
    <row r="333" spans="1:20">
      <c r="A333">
        <v>839</v>
      </c>
      <c r="B333" t="s">
        <v>9564</v>
      </c>
      <c r="C333">
        <v>912</v>
      </c>
      <c r="D333">
        <v>0</v>
      </c>
      <c r="E333">
        <v>42</v>
      </c>
      <c r="F333">
        <f>VLOOKUP($E333,[3]TVA!$G$5:$K$59,3,FALSE)</f>
        <v>0.18</v>
      </c>
      <c r="G333">
        <f>VLOOKUP($E333,[3]TVA!$G$5:$K$59,4,FALSE)</f>
        <v>1</v>
      </c>
      <c r="H333">
        <f>VLOOKUP($E333,[3]TVA!$G$5:$K$59,5,FALSE)</f>
        <v>0</v>
      </c>
      <c r="J333">
        <f t="shared" si="5"/>
        <v>710</v>
      </c>
      <c r="K333">
        <v>1</v>
      </c>
      <c r="L333" t="s">
        <v>9712</v>
      </c>
      <c r="M333">
        <v>33</v>
      </c>
      <c r="Q333" t="str">
        <f>IFERROR(VLOOKUP(M333,IO_percentage3!$P$2:$Q$36,2,FALSE),"")</f>
        <v>education et formation</v>
      </c>
      <c r="R333" t="str">
        <f>IFERROR(VLOOKUP(N333,IO_percentage3!$P$2:$Q$36,2,FALSE),"")</f>
        <v/>
      </c>
      <c r="S333" t="str">
        <f>IFERROR(VLOOKUP(O333,IO_percentage3!$P$2:$Q$36,2,FALSE),"")</f>
        <v/>
      </c>
      <c r="T333" t="str">
        <f>IFERROR(VLOOKUP(P333,IO_percentage3!$P$2:$Q$36,2,FALSE),"")</f>
        <v/>
      </c>
    </row>
    <row r="334" spans="1:20">
      <c r="A334">
        <v>840</v>
      </c>
      <c r="B334" t="s">
        <v>9565</v>
      </c>
      <c r="C334">
        <v>921</v>
      </c>
      <c r="D334">
        <v>0</v>
      </c>
      <c r="E334">
        <v>42</v>
      </c>
      <c r="F334">
        <f>VLOOKUP($E334,[3]TVA!$G$5:$K$59,3,FALSE)</f>
        <v>0.18</v>
      </c>
      <c r="G334">
        <f>VLOOKUP($E334,[3]TVA!$G$5:$K$59,4,FALSE)</f>
        <v>1</v>
      </c>
      <c r="H334">
        <f>VLOOKUP($E334,[3]TVA!$G$5:$K$59,5,FALSE)</f>
        <v>0</v>
      </c>
      <c r="J334">
        <f t="shared" si="5"/>
        <v>711</v>
      </c>
      <c r="K334">
        <v>1</v>
      </c>
      <c r="L334" t="s">
        <v>9713</v>
      </c>
      <c r="M334">
        <v>12</v>
      </c>
      <c r="Q334" t="str">
        <f>IFERROR(VLOOKUP(M334,IO_percentage3!$P$2:$Q$36,2,FALSE),"")</f>
        <v>fabrication de papier, carton,</v>
      </c>
      <c r="R334" t="str">
        <f>IFERROR(VLOOKUP(N334,IO_percentage3!$P$2:$Q$36,2,FALSE),"")</f>
        <v/>
      </c>
      <c r="S334" t="str">
        <f>IFERROR(VLOOKUP(O334,IO_percentage3!$P$2:$Q$36,2,FALSE),"")</f>
        <v/>
      </c>
      <c r="T334" t="str">
        <f>IFERROR(VLOOKUP(P334,IO_percentage3!$P$2:$Q$36,2,FALSE),"")</f>
        <v/>
      </c>
    </row>
    <row r="335" spans="1:20">
      <c r="A335">
        <v>841</v>
      </c>
      <c r="B335" t="s">
        <v>9566</v>
      </c>
      <c r="C335">
        <v>941</v>
      </c>
      <c r="D335">
        <v>0</v>
      </c>
      <c r="E335">
        <v>43</v>
      </c>
      <c r="F335">
        <f>VLOOKUP($E335,[3]TVA!$G$5:$K$59,3,FALSE)</f>
        <v>0.18</v>
      </c>
      <c r="G335">
        <f>VLOOKUP($E335,[3]TVA!$G$5:$K$59,4,FALSE)</f>
        <v>1</v>
      </c>
      <c r="H335">
        <f>VLOOKUP($E335,[3]TVA!$G$5:$K$59,5,FALSE)</f>
        <v>0</v>
      </c>
      <c r="J335">
        <f t="shared" si="5"/>
        <v>712</v>
      </c>
      <c r="K335">
        <v>1</v>
      </c>
      <c r="L335" t="s">
        <v>9714</v>
      </c>
      <c r="M335">
        <v>21</v>
      </c>
      <c r="Q335" t="str">
        <f>IFERROR(VLOOKUP(M335,IO_percentage3!$P$2:$Q$36,2,FALSE),"")</f>
        <v>fabrication de produits divers</v>
      </c>
      <c r="R335" t="str">
        <f>IFERROR(VLOOKUP(N335,IO_percentage3!$P$2:$Q$36,2,FALSE),"")</f>
        <v/>
      </c>
      <c r="S335" t="str">
        <f>IFERROR(VLOOKUP(O335,IO_percentage3!$P$2:$Q$36,2,FALSE),"")</f>
        <v/>
      </c>
      <c r="T335" t="str">
        <f>IFERROR(VLOOKUP(P335,IO_percentage3!$P$2:$Q$36,2,FALSE),"")</f>
        <v/>
      </c>
    </row>
    <row r="336" spans="1:20">
      <c r="A336">
        <v>842</v>
      </c>
      <c r="B336" t="s">
        <v>9567</v>
      </c>
      <c r="C336">
        <v>922</v>
      </c>
      <c r="D336">
        <v>0</v>
      </c>
      <c r="E336">
        <v>42</v>
      </c>
      <c r="F336">
        <f>VLOOKUP($E336,[3]TVA!$G$5:$K$59,3,FALSE)</f>
        <v>0.18</v>
      </c>
      <c r="G336">
        <f>VLOOKUP($E336,[3]TVA!$G$5:$K$59,4,FALSE)</f>
        <v>1</v>
      </c>
      <c r="H336">
        <f>VLOOKUP($E336,[3]TVA!$G$5:$K$59,5,FALSE)</f>
        <v>0</v>
      </c>
      <c r="J336">
        <f t="shared" si="5"/>
        <v>713</v>
      </c>
      <c r="K336">
        <v>1</v>
      </c>
      <c r="L336" t="s">
        <v>9715</v>
      </c>
      <c r="M336">
        <v>9</v>
      </c>
      <c r="Q336" t="str">
        <f>IFERROR(VLOOKUP(M336,IO_percentage3!$P$2:$Q$36,2,FALSE),"")</f>
        <v>egrenage de coton et fabricati</v>
      </c>
      <c r="R336" t="str">
        <f>IFERROR(VLOOKUP(N336,IO_percentage3!$P$2:$Q$36,2,FALSE),"")</f>
        <v/>
      </c>
      <c r="S336" t="str">
        <f>IFERROR(VLOOKUP(O336,IO_percentage3!$P$2:$Q$36,2,FALSE),"")</f>
        <v/>
      </c>
      <c r="T336" t="str">
        <f>IFERROR(VLOOKUP(P336,IO_percentage3!$P$2:$Q$36,2,FALSE),"")</f>
        <v/>
      </c>
    </row>
    <row r="337" spans="1:20">
      <c r="A337">
        <v>843</v>
      </c>
      <c r="B337" t="s">
        <v>9568</v>
      </c>
      <c r="C337">
        <v>922</v>
      </c>
      <c r="D337">
        <v>0</v>
      </c>
      <c r="E337">
        <v>42</v>
      </c>
      <c r="F337">
        <f>VLOOKUP($E337,[3]TVA!$G$5:$K$59,3,FALSE)</f>
        <v>0.18</v>
      </c>
      <c r="G337">
        <f>VLOOKUP($E337,[3]TVA!$G$5:$K$59,4,FALSE)</f>
        <v>1</v>
      </c>
      <c r="H337">
        <f>VLOOKUP($E337,[3]TVA!$G$5:$K$59,5,FALSE)</f>
        <v>0</v>
      </c>
      <c r="J337">
        <f t="shared" si="5"/>
        <v>714</v>
      </c>
      <c r="K337">
        <v>1</v>
      </c>
      <c r="L337" t="s">
        <v>9716</v>
      </c>
      <c r="M337">
        <v>26</v>
      </c>
      <c r="Q337" t="str">
        <f>IFERROR(VLOOKUP(M337,IO_percentage3!$P$2:$Q$36,2,FALSE),"")</f>
        <v>services d'hebergement et rest</v>
      </c>
      <c r="R337" t="str">
        <f>IFERROR(VLOOKUP(N337,IO_percentage3!$P$2:$Q$36,2,FALSE),"")</f>
        <v/>
      </c>
      <c r="S337" t="str">
        <f>IFERROR(VLOOKUP(O337,IO_percentage3!$P$2:$Q$36,2,FALSE),"")</f>
        <v/>
      </c>
      <c r="T337" t="str">
        <f>IFERROR(VLOOKUP(P337,IO_percentage3!$P$2:$Q$36,2,FALSE),"")</f>
        <v/>
      </c>
    </row>
    <row r="338" spans="1:20">
      <c r="A338">
        <v>844</v>
      </c>
      <c r="B338" t="s">
        <v>9569</v>
      </c>
      <c r="C338">
        <v>421</v>
      </c>
      <c r="D338">
        <v>0</v>
      </c>
      <c r="E338">
        <v>25</v>
      </c>
      <c r="F338">
        <f>VLOOKUP($E338,[3]TVA!$G$5:$K$59,3,FALSE)</f>
        <v>0</v>
      </c>
      <c r="G338">
        <f>VLOOKUP($E338,[3]TVA!$G$5:$K$59,4,FALSE)</f>
        <v>1</v>
      </c>
      <c r="H338">
        <f>VLOOKUP($E338,[3]TVA!$G$5:$K$59,5,FALSE)</f>
        <v>1</v>
      </c>
      <c r="J338">
        <f t="shared" si="5"/>
        <v>715</v>
      </c>
      <c r="K338">
        <v>1</v>
      </c>
      <c r="L338" t="s">
        <v>9717</v>
      </c>
      <c r="M338">
        <v>27</v>
      </c>
      <c r="Q338" t="str">
        <f>IFERROR(VLOOKUP(M338,IO_percentage3!$P$2:$Q$36,2,FALSE),"")</f>
        <v>transports</v>
      </c>
      <c r="R338" t="str">
        <f>IFERROR(VLOOKUP(N338,IO_percentage3!$P$2:$Q$36,2,FALSE),"")</f>
        <v/>
      </c>
      <c r="S338" t="str">
        <f>IFERROR(VLOOKUP(O338,IO_percentage3!$P$2:$Q$36,2,FALSE),"")</f>
        <v/>
      </c>
      <c r="T338" t="str">
        <f>IFERROR(VLOOKUP(P338,IO_percentage3!$P$2:$Q$36,2,FALSE),"")</f>
        <v/>
      </c>
    </row>
    <row r="339" spans="1:20">
      <c r="A339">
        <v>845</v>
      </c>
      <c r="B339" t="s">
        <v>9570</v>
      </c>
      <c r="C339">
        <v>421</v>
      </c>
      <c r="D339">
        <v>0</v>
      </c>
      <c r="E339">
        <v>25</v>
      </c>
      <c r="F339">
        <f>VLOOKUP($E339,[3]TVA!$G$5:$K$59,3,FALSE)</f>
        <v>0</v>
      </c>
      <c r="G339">
        <f>VLOOKUP($E339,[3]TVA!$G$5:$K$59,4,FALSE)</f>
        <v>1</v>
      </c>
      <c r="H339">
        <f>VLOOKUP($E339,[3]TVA!$G$5:$K$59,5,FALSE)</f>
        <v>1</v>
      </c>
      <c r="J339">
        <f t="shared" si="5"/>
        <v>716</v>
      </c>
      <c r="K339">
        <v>1</v>
      </c>
      <c r="L339" t="s">
        <v>9718</v>
      </c>
      <c r="M339">
        <v>33</v>
      </c>
      <c r="Q339" t="str">
        <f>IFERROR(VLOOKUP(M339,IO_percentage3!$P$2:$Q$36,2,FALSE),"")</f>
        <v>education et formation</v>
      </c>
      <c r="R339" t="str">
        <f>IFERROR(VLOOKUP(N339,IO_percentage3!$P$2:$Q$36,2,FALSE),"")</f>
        <v/>
      </c>
      <c r="S339" t="str">
        <f>IFERROR(VLOOKUP(O339,IO_percentage3!$P$2:$Q$36,2,FALSE),"")</f>
        <v/>
      </c>
      <c r="T339" t="str">
        <f>IFERROR(VLOOKUP(P339,IO_percentage3!$P$2:$Q$36,2,FALSE),"")</f>
        <v/>
      </c>
    </row>
    <row r="340" spans="1:20">
      <c r="B340"/>
      <c r="C340"/>
      <c r="D340"/>
      <c r="E340"/>
      <c r="J340">
        <f t="shared" si="5"/>
        <v>717</v>
      </c>
      <c r="K340">
        <v>1</v>
      </c>
      <c r="L340" t="s">
        <v>9719</v>
      </c>
      <c r="M340">
        <v>33</v>
      </c>
      <c r="Q340" t="str">
        <f>IFERROR(VLOOKUP(M340,IO_percentage3!$P$2:$Q$36,2,FALSE),"")</f>
        <v>education et formation</v>
      </c>
      <c r="R340" t="str">
        <f>IFERROR(VLOOKUP(N340,IO_percentage3!$P$2:$Q$36,2,FALSE),"")</f>
        <v/>
      </c>
      <c r="S340" t="str">
        <f>IFERROR(VLOOKUP(O340,IO_percentage3!$P$2:$Q$36,2,FALSE),"")</f>
        <v/>
      </c>
      <c r="T340" t="str">
        <f>IFERROR(VLOOKUP(P340,IO_percentage3!$P$2:$Q$36,2,FALSE),"")</f>
        <v/>
      </c>
    </row>
    <row r="341" spans="1:20">
      <c r="B341"/>
      <c r="C341"/>
      <c r="D341"/>
      <c r="E341"/>
      <c r="J341">
        <f t="shared" si="5"/>
        <v>718</v>
      </c>
      <c r="K341">
        <v>1</v>
      </c>
      <c r="L341" t="s">
        <v>9720</v>
      </c>
      <c r="M341">
        <v>33</v>
      </c>
      <c r="Q341" t="str">
        <f>IFERROR(VLOOKUP(M341,IO_percentage3!$P$2:$Q$36,2,FALSE),"")</f>
        <v>education et formation</v>
      </c>
      <c r="R341" t="str">
        <f>IFERROR(VLOOKUP(N341,IO_percentage3!$P$2:$Q$36,2,FALSE),"")</f>
        <v/>
      </c>
      <c r="S341" t="str">
        <f>IFERROR(VLOOKUP(O341,IO_percentage3!$P$2:$Q$36,2,FALSE),"")</f>
        <v/>
      </c>
      <c r="T341" t="str">
        <f>IFERROR(VLOOKUP(P341,IO_percentage3!$P$2:$Q$36,2,FALSE),"")</f>
        <v/>
      </c>
    </row>
    <row r="342" spans="1:20">
      <c r="B342"/>
      <c r="C342"/>
      <c r="D342"/>
      <c r="E342"/>
      <c r="J342">
        <f t="shared" si="5"/>
        <v>719</v>
      </c>
      <c r="K342">
        <v>1</v>
      </c>
      <c r="L342" t="s">
        <v>9721</v>
      </c>
      <c r="M342">
        <v>12</v>
      </c>
      <c r="Q342" t="str">
        <f>IFERROR(VLOOKUP(M342,IO_percentage3!$P$2:$Q$36,2,FALSE),"")</f>
        <v>fabrication de papier, carton,</v>
      </c>
      <c r="R342" t="str">
        <f>IFERROR(VLOOKUP(N342,IO_percentage3!$P$2:$Q$36,2,FALSE),"")</f>
        <v/>
      </c>
      <c r="S342" t="str">
        <f>IFERROR(VLOOKUP(O342,IO_percentage3!$P$2:$Q$36,2,FALSE),"")</f>
        <v/>
      </c>
      <c r="T342" t="str">
        <f>IFERROR(VLOOKUP(P342,IO_percentage3!$P$2:$Q$36,2,FALSE),"")</f>
        <v/>
      </c>
    </row>
    <row r="343" spans="1:20">
      <c r="B343"/>
      <c r="C343"/>
      <c r="D343"/>
      <c r="E343"/>
      <c r="J343">
        <f t="shared" si="5"/>
        <v>720</v>
      </c>
      <c r="K343">
        <v>1</v>
      </c>
      <c r="L343" t="s">
        <v>9722</v>
      </c>
      <c r="M343">
        <v>21</v>
      </c>
      <c r="Q343" t="str">
        <f>IFERROR(VLOOKUP(M343,IO_percentage3!$P$2:$Q$36,2,FALSE),"")</f>
        <v>fabrication de produits divers</v>
      </c>
      <c r="R343" t="str">
        <f>IFERROR(VLOOKUP(N343,IO_percentage3!$P$2:$Q$36,2,FALSE),"")</f>
        <v/>
      </c>
      <c r="S343" t="str">
        <f>IFERROR(VLOOKUP(O343,IO_percentage3!$P$2:$Q$36,2,FALSE),"")</f>
        <v/>
      </c>
      <c r="T343" t="str">
        <f>IFERROR(VLOOKUP(P343,IO_percentage3!$P$2:$Q$36,2,FALSE),"")</f>
        <v/>
      </c>
    </row>
    <row r="344" spans="1:20">
      <c r="B344"/>
      <c r="C344"/>
      <c r="D344"/>
      <c r="E344"/>
      <c r="J344">
        <f t="shared" si="5"/>
        <v>721</v>
      </c>
      <c r="K344">
        <v>1</v>
      </c>
      <c r="L344" t="s">
        <v>9723</v>
      </c>
      <c r="M344">
        <v>9</v>
      </c>
      <c r="Q344" t="str">
        <f>IFERROR(VLOOKUP(M344,IO_percentage3!$P$2:$Q$36,2,FALSE),"")</f>
        <v>egrenage de coton et fabricati</v>
      </c>
      <c r="R344" t="str">
        <f>IFERROR(VLOOKUP(N344,IO_percentage3!$P$2:$Q$36,2,FALSE),"")</f>
        <v/>
      </c>
      <c r="S344" t="str">
        <f>IFERROR(VLOOKUP(O344,IO_percentage3!$P$2:$Q$36,2,FALSE),"")</f>
        <v/>
      </c>
      <c r="T344" t="str">
        <f>IFERROR(VLOOKUP(P344,IO_percentage3!$P$2:$Q$36,2,FALSE),"")</f>
        <v/>
      </c>
    </row>
    <row r="345" spans="1:20">
      <c r="B345"/>
      <c r="C345"/>
      <c r="D345"/>
      <c r="E345"/>
      <c r="J345">
        <f t="shared" si="5"/>
        <v>722</v>
      </c>
      <c r="K345">
        <v>1</v>
      </c>
      <c r="L345" t="s">
        <v>9724</v>
      </c>
      <c r="M345">
        <v>26</v>
      </c>
      <c r="Q345" t="str">
        <f>IFERROR(VLOOKUP(M345,IO_percentage3!$P$2:$Q$36,2,FALSE),"")</f>
        <v>services d'hebergement et rest</v>
      </c>
      <c r="R345" t="str">
        <f>IFERROR(VLOOKUP(N345,IO_percentage3!$P$2:$Q$36,2,FALSE),"")</f>
        <v/>
      </c>
      <c r="S345" t="str">
        <f>IFERROR(VLOOKUP(O345,IO_percentage3!$P$2:$Q$36,2,FALSE),"")</f>
        <v/>
      </c>
      <c r="T345" t="str">
        <f>IFERROR(VLOOKUP(P345,IO_percentage3!$P$2:$Q$36,2,FALSE),"")</f>
        <v/>
      </c>
    </row>
    <row r="346" spans="1:20">
      <c r="B346"/>
      <c r="C346"/>
      <c r="D346"/>
      <c r="E346"/>
      <c r="J346">
        <f t="shared" si="5"/>
        <v>723</v>
      </c>
      <c r="K346">
        <v>1</v>
      </c>
      <c r="L346" t="s">
        <v>9725</v>
      </c>
      <c r="M346">
        <v>27</v>
      </c>
      <c r="Q346" t="str">
        <f>IFERROR(VLOOKUP(M346,IO_percentage3!$P$2:$Q$36,2,FALSE),"")</f>
        <v>transports</v>
      </c>
      <c r="R346" t="str">
        <f>IFERROR(VLOOKUP(N346,IO_percentage3!$P$2:$Q$36,2,FALSE),"")</f>
        <v/>
      </c>
      <c r="S346" t="str">
        <f>IFERROR(VLOOKUP(O346,IO_percentage3!$P$2:$Q$36,2,FALSE),"")</f>
        <v/>
      </c>
      <c r="T346" t="str">
        <f>IFERROR(VLOOKUP(P346,IO_percentage3!$P$2:$Q$36,2,FALSE),"")</f>
        <v/>
      </c>
    </row>
    <row r="347" spans="1:20">
      <c r="B347"/>
      <c r="C347"/>
      <c r="D347"/>
      <c r="E347"/>
      <c r="J347">
        <f t="shared" si="5"/>
        <v>724</v>
      </c>
      <c r="K347">
        <v>1</v>
      </c>
      <c r="L347" t="s">
        <v>9726</v>
      </c>
      <c r="M347">
        <v>33</v>
      </c>
      <c r="Q347" t="str">
        <f>IFERROR(VLOOKUP(M347,IO_percentage3!$P$2:$Q$36,2,FALSE),"")</f>
        <v>education et formation</v>
      </c>
      <c r="R347" t="str">
        <f>IFERROR(VLOOKUP(N347,IO_percentage3!$P$2:$Q$36,2,FALSE),"")</f>
        <v/>
      </c>
      <c r="S347" t="str">
        <f>IFERROR(VLOOKUP(O347,IO_percentage3!$P$2:$Q$36,2,FALSE),"")</f>
        <v/>
      </c>
      <c r="T347" t="str">
        <f>IFERROR(VLOOKUP(P347,IO_percentage3!$P$2:$Q$36,2,FALSE),"")</f>
        <v/>
      </c>
    </row>
    <row r="348" spans="1:20">
      <c r="B348"/>
      <c r="C348"/>
      <c r="D348"/>
      <c r="E348"/>
      <c r="J348">
        <f t="shared" si="5"/>
        <v>725</v>
      </c>
      <c r="K348">
        <v>1</v>
      </c>
      <c r="L348" t="s">
        <v>9727</v>
      </c>
      <c r="M348">
        <v>33</v>
      </c>
      <c r="Q348" t="str">
        <f>IFERROR(VLOOKUP(M348,IO_percentage3!$P$2:$Q$36,2,FALSE),"")</f>
        <v>education et formation</v>
      </c>
      <c r="R348" t="str">
        <f>IFERROR(VLOOKUP(N348,IO_percentage3!$P$2:$Q$36,2,FALSE),"")</f>
        <v/>
      </c>
      <c r="S348" t="str">
        <f>IFERROR(VLOOKUP(O348,IO_percentage3!$P$2:$Q$36,2,FALSE),"")</f>
        <v/>
      </c>
      <c r="T348" t="str">
        <f>IFERROR(VLOOKUP(P348,IO_percentage3!$P$2:$Q$36,2,FALSE),"")</f>
        <v/>
      </c>
    </row>
    <row r="349" spans="1:20">
      <c r="B349"/>
      <c r="C349"/>
      <c r="D349"/>
      <c r="E349"/>
      <c r="J349">
        <f t="shared" si="5"/>
        <v>726</v>
      </c>
      <c r="K349">
        <v>1</v>
      </c>
      <c r="L349" t="s">
        <v>9728</v>
      </c>
      <c r="M349">
        <v>33</v>
      </c>
      <c r="Q349" t="str">
        <f>IFERROR(VLOOKUP(M349,IO_percentage3!$P$2:$Q$36,2,FALSE),"")</f>
        <v>education et formation</v>
      </c>
      <c r="R349" t="str">
        <f>IFERROR(VLOOKUP(N349,IO_percentage3!$P$2:$Q$36,2,FALSE),"")</f>
        <v/>
      </c>
      <c r="S349" t="str">
        <f>IFERROR(VLOOKUP(O349,IO_percentage3!$P$2:$Q$36,2,FALSE),"")</f>
        <v/>
      </c>
      <c r="T349" t="str">
        <f>IFERROR(VLOOKUP(P349,IO_percentage3!$P$2:$Q$36,2,FALSE),"")</f>
        <v/>
      </c>
    </row>
    <row r="350" spans="1:20">
      <c r="B350"/>
      <c r="C350"/>
      <c r="D350"/>
      <c r="E350"/>
      <c r="J350">
        <f t="shared" si="5"/>
        <v>727</v>
      </c>
      <c r="K350">
        <v>1</v>
      </c>
      <c r="L350" t="s">
        <v>9729</v>
      </c>
      <c r="M350">
        <v>12</v>
      </c>
      <c r="Q350" t="str">
        <f>IFERROR(VLOOKUP(M350,IO_percentage3!$P$2:$Q$36,2,FALSE),"")</f>
        <v>fabrication de papier, carton,</v>
      </c>
      <c r="R350" t="str">
        <f>IFERROR(VLOOKUP(N350,IO_percentage3!$P$2:$Q$36,2,FALSE),"")</f>
        <v/>
      </c>
      <c r="S350" t="str">
        <f>IFERROR(VLOOKUP(O350,IO_percentage3!$P$2:$Q$36,2,FALSE),"")</f>
        <v/>
      </c>
      <c r="T350" t="str">
        <f>IFERROR(VLOOKUP(P350,IO_percentage3!$P$2:$Q$36,2,FALSE),"")</f>
        <v/>
      </c>
    </row>
    <row r="351" spans="1:20">
      <c r="B351"/>
      <c r="C351"/>
      <c r="D351"/>
      <c r="E351"/>
      <c r="J351">
        <f t="shared" si="5"/>
        <v>728</v>
      </c>
      <c r="K351">
        <v>1</v>
      </c>
      <c r="L351" t="s">
        <v>9730</v>
      </c>
      <c r="M351">
        <v>21</v>
      </c>
      <c r="Q351" t="str">
        <f>IFERROR(VLOOKUP(M351,IO_percentage3!$P$2:$Q$36,2,FALSE),"")</f>
        <v>fabrication de produits divers</v>
      </c>
      <c r="R351" t="str">
        <f>IFERROR(VLOOKUP(N351,IO_percentage3!$P$2:$Q$36,2,FALSE),"")</f>
        <v/>
      </c>
      <c r="S351" t="str">
        <f>IFERROR(VLOOKUP(O351,IO_percentage3!$P$2:$Q$36,2,FALSE),"")</f>
        <v/>
      </c>
      <c r="T351" t="str">
        <f>IFERROR(VLOOKUP(P351,IO_percentage3!$P$2:$Q$36,2,FALSE),"")</f>
        <v/>
      </c>
    </row>
    <row r="352" spans="1:20">
      <c r="B352"/>
      <c r="C352"/>
      <c r="D352"/>
      <c r="E352"/>
      <c r="J352">
        <f t="shared" si="5"/>
        <v>729</v>
      </c>
      <c r="K352">
        <v>1</v>
      </c>
      <c r="L352" t="s">
        <v>9731</v>
      </c>
      <c r="M352">
        <v>9</v>
      </c>
      <c r="Q352" t="str">
        <f>IFERROR(VLOOKUP(M352,IO_percentage3!$P$2:$Q$36,2,FALSE),"")</f>
        <v>egrenage de coton et fabricati</v>
      </c>
      <c r="R352" t="str">
        <f>IFERROR(VLOOKUP(N352,IO_percentage3!$P$2:$Q$36,2,FALSE),"")</f>
        <v/>
      </c>
      <c r="S352" t="str">
        <f>IFERROR(VLOOKUP(O352,IO_percentage3!$P$2:$Q$36,2,FALSE),"")</f>
        <v/>
      </c>
      <c r="T352" t="str">
        <f>IFERROR(VLOOKUP(P352,IO_percentage3!$P$2:$Q$36,2,FALSE),"")</f>
        <v/>
      </c>
    </row>
    <row r="353" spans="10:20" customFormat="1">
      <c r="J353">
        <f t="shared" si="5"/>
        <v>730</v>
      </c>
      <c r="K353">
        <v>1</v>
      </c>
      <c r="L353" t="s">
        <v>9732</v>
      </c>
      <c r="M353">
        <v>26</v>
      </c>
      <c r="Q353" t="str">
        <f>IFERROR(VLOOKUP(M353,IO_percentage3!$P$2:$Q$36,2,FALSE),"")</f>
        <v>services d'hebergement et rest</v>
      </c>
      <c r="R353" t="str">
        <f>IFERROR(VLOOKUP(N353,IO_percentage3!$P$2:$Q$36,2,FALSE),"")</f>
        <v/>
      </c>
      <c r="S353" t="str">
        <f>IFERROR(VLOOKUP(O353,IO_percentage3!$P$2:$Q$36,2,FALSE),"")</f>
        <v/>
      </c>
      <c r="T353" t="str">
        <f>IFERROR(VLOOKUP(P353,IO_percentage3!$P$2:$Q$36,2,FALSE),"")</f>
        <v/>
      </c>
    </row>
    <row r="354" spans="10:20" customFormat="1">
      <c r="J354">
        <f t="shared" si="5"/>
        <v>731</v>
      </c>
      <c r="K354">
        <v>1</v>
      </c>
      <c r="L354" t="s">
        <v>9733</v>
      </c>
      <c r="M354">
        <v>27</v>
      </c>
      <c r="Q354" t="str">
        <f>IFERROR(VLOOKUP(M354,IO_percentage3!$P$2:$Q$36,2,FALSE),"")</f>
        <v>transports</v>
      </c>
      <c r="R354" t="str">
        <f>IFERROR(VLOOKUP(N354,IO_percentage3!$P$2:$Q$36,2,FALSE),"")</f>
        <v/>
      </c>
      <c r="S354" t="str">
        <f>IFERROR(VLOOKUP(O354,IO_percentage3!$P$2:$Q$36,2,FALSE),"")</f>
        <v/>
      </c>
      <c r="T354" t="str">
        <f>IFERROR(VLOOKUP(P354,IO_percentage3!$P$2:$Q$36,2,FALSE),"")</f>
        <v/>
      </c>
    </row>
    <row r="355" spans="10:20" customFormat="1">
      <c r="J355">
        <f t="shared" si="5"/>
        <v>732</v>
      </c>
      <c r="K355">
        <v>1</v>
      </c>
      <c r="L355" t="s">
        <v>9734</v>
      </c>
      <c r="M355">
        <v>33</v>
      </c>
      <c r="Q355" t="str">
        <f>IFERROR(VLOOKUP(M355,IO_percentage3!$P$2:$Q$36,2,FALSE),"")</f>
        <v>education et formation</v>
      </c>
      <c r="R355" t="str">
        <f>IFERROR(VLOOKUP(N355,IO_percentage3!$P$2:$Q$36,2,FALSE),"")</f>
        <v/>
      </c>
      <c r="S355" t="str">
        <f>IFERROR(VLOOKUP(O355,IO_percentage3!$P$2:$Q$36,2,FALSE),"")</f>
        <v/>
      </c>
      <c r="T355" t="str">
        <f>IFERROR(VLOOKUP(P355,IO_percentage3!$P$2:$Q$36,2,FALSE),"")</f>
        <v/>
      </c>
    </row>
    <row r="356" spans="10:20" customFormat="1">
      <c r="J356">
        <f t="shared" si="5"/>
        <v>733</v>
      </c>
      <c r="K356">
        <v>1</v>
      </c>
      <c r="L356" t="s">
        <v>9735</v>
      </c>
      <c r="M356">
        <v>33</v>
      </c>
      <c r="Q356" t="str">
        <f>IFERROR(VLOOKUP(M356,IO_percentage3!$P$2:$Q$36,2,FALSE),"")</f>
        <v>education et formation</v>
      </c>
      <c r="R356" t="str">
        <f>IFERROR(VLOOKUP(N356,IO_percentage3!$P$2:$Q$36,2,FALSE),"")</f>
        <v/>
      </c>
      <c r="S356" t="str">
        <f>IFERROR(VLOOKUP(O356,IO_percentage3!$P$2:$Q$36,2,FALSE),"")</f>
        <v/>
      </c>
      <c r="T356" t="str">
        <f>IFERROR(VLOOKUP(P356,IO_percentage3!$P$2:$Q$36,2,FALSE),"")</f>
        <v/>
      </c>
    </row>
    <row r="357" spans="10:20" customFormat="1">
      <c r="J357">
        <f t="shared" si="5"/>
        <v>734</v>
      </c>
      <c r="K357">
        <v>1</v>
      </c>
      <c r="L357" t="s">
        <v>9736</v>
      </c>
      <c r="M357">
        <v>33</v>
      </c>
      <c r="Q357" t="str">
        <f>IFERROR(VLOOKUP(M357,IO_percentage3!$P$2:$Q$36,2,FALSE),"")</f>
        <v>education et formation</v>
      </c>
      <c r="R357" t="str">
        <f>IFERROR(VLOOKUP(N357,IO_percentage3!$P$2:$Q$36,2,FALSE),"")</f>
        <v/>
      </c>
      <c r="S357" t="str">
        <f>IFERROR(VLOOKUP(O357,IO_percentage3!$P$2:$Q$36,2,FALSE),"")</f>
        <v/>
      </c>
      <c r="T357" t="str">
        <f>IFERROR(VLOOKUP(P357,IO_percentage3!$P$2:$Q$36,2,FALSE),"")</f>
        <v/>
      </c>
    </row>
    <row r="358" spans="10:20" customFormat="1">
      <c r="J358">
        <f t="shared" si="5"/>
        <v>735</v>
      </c>
      <c r="K358">
        <v>1</v>
      </c>
      <c r="L358" t="s">
        <v>9737</v>
      </c>
      <c r="M358">
        <v>12</v>
      </c>
      <c r="Q358" t="str">
        <f>IFERROR(VLOOKUP(M358,IO_percentage3!$P$2:$Q$36,2,FALSE),"")</f>
        <v>fabrication de papier, carton,</v>
      </c>
      <c r="R358" t="str">
        <f>IFERROR(VLOOKUP(N358,IO_percentage3!$P$2:$Q$36,2,FALSE),"")</f>
        <v/>
      </c>
      <c r="S358" t="str">
        <f>IFERROR(VLOOKUP(O358,IO_percentage3!$P$2:$Q$36,2,FALSE),"")</f>
        <v/>
      </c>
      <c r="T358" t="str">
        <f>IFERROR(VLOOKUP(P358,IO_percentage3!$P$2:$Q$36,2,FALSE),"")</f>
        <v/>
      </c>
    </row>
    <row r="359" spans="10:20" customFormat="1">
      <c r="J359">
        <f t="shared" si="5"/>
        <v>736</v>
      </c>
      <c r="K359">
        <v>1</v>
      </c>
      <c r="L359" t="s">
        <v>9738</v>
      </c>
      <c r="M359">
        <v>21</v>
      </c>
      <c r="Q359" t="str">
        <f>IFERROR(VLOOKUP(M359,IO_percentage3!$P$2:$Q$36,2,FALSE),"")</f>
        <v>fabrication de produits divers</v>
      </c>
      <c r="R359" t="str">
        <f>IFERROR(VLOOKUP(N359,IO_percentage3!$P$2:$Q$36,2,FALSE),"")</f>
        <v/>
      </c>
      <c r="S359" t="str">
        <f>IFERROR(VLOOKUP(O359,IO_percentage3!$P$2:$Q$36,2,FALSE),"")</f>
        <v/>
      </c>
      <c r="T359" t="str">
        <f>IFERROR(VLOOKUP(P359,IO_percentage3!$P$2:$Q$36,2,FALSE),"")</f>
        <v/>
      </c>
    </row>
    <row r="360" spans="10:20" customFormat="1">
      <c r="J360">
        <f t="shared" si="5"/>
        <v>737</v>
      </c>
      <c r="K360">
        <v>1</v>
      </c>
      <c r="L360" t="s">
        <v>9739</v>
      </c>
      <c r="M360">
        <v>9</v>
      </c>
      <c r="Q360" t="str">
        <f>IFERROR(VLOOKUP(M360,IO_percentage3!$P$2:$Q$36,2,FALSE),"")</f>
        <v>egrenage de coton et fabricati</v>
      </c>
      <c r="R360" t="str">
        <f>IFERROR(VLOOKUP(N360,IO_percentage3!$P$2:$Q$36,2,FALSE),"")</f>
        <v/>
      </c>
      <c r="S360" t="str">
        <f>IFERROR(VLOOKUP(O360,IO_percentage3!$P$2:$Q$36,2,FALSE),"")</f>
        <v/>
      </c>
      <c r="T360" t="str">
        <f>IFERROR(VLOOKUP(P360,IO_percentage3!$P$2:$Q$36,2,FALSE),"")</f>
        <v/>
      </c>
    </row>
    <row r="361" spans="10:20" customFormat="1">
      <c r="J361">
        <f t="shared" si="5"/>
        <v>738</v>
      </c>
      <c r="K361">
        <v>1</v>
      </c>
      <c r="L361" t="s">
        <v>9740</v>
      </c>
      <c r="M361">
        <v>26</v>
      </c>
      <c r="Q361" t="str">
        <f>IFERROR(VLOOKUP(M361,IO_percentage3!$P$2:$Q$36,2,FALSE),"")</f>
        <v>services d'hebergement et rest</v>
      </c>
      <c r="R361" t="str">
        <f>IFERROR(VLOOKUP(N361,IO_percentage3!$P$2:$Q$36,2,FALSE),"")</f>
        <v/>
      </c>
      <c r="S361" t="str">
        <f>IFERROR(VLOOKUP(O361,IO_percentage3!$P$2:$Q$36,2,FALSE),"")</f>
        <v/>
      </c>
      <c r="T361" t="str">
        <f>IFERROR(VLOOKUP(P361,IO_percentage3!$P$2:$Q$36,2,FALSE),"")</f>
        <v/>
      </c>
    </row>
    <row r="362" spans="10:20" customFormat="1">
      <c r="J362">
        <f t="shared" si="5"/>
        <v>739</v>
      </c>
      <c r="K362">
        <v>1</v>
      </c>
      <c r="L362" t="s">
        <v>9741</v>
      </c>
      <c r="M362">
        <v>27</v>
      </c>
      <c r="Q362" t="str">
        <f>IFERROR(VLOOKUP(M362,IO_percentage3!$P$2:$Q$36,2,FALSE),"")</f>
        <v>transports</v>
      </c>
      <c r="R362" t="str">
        <f>IFERROR(VLOOKUP(N362,IO_percentage3!$P$2:$Q$36,2,FALSE),"")</f>
        <v/>
      </c>
      <c r="S362" t="str">
        <f>IFERROR(VLOOKUP(O362,IO_percentage3!$P$2:$Q$36,2,FALSE),"")</f>
        <v/>
      </c>
      <c r="T362" t="str">
        <f>IFERROR(VLOOKUP(P362,IO_percentage3!$P$2:$Q$36,2,FALSE),"")</f>
        <v/>
      </c>
    </row>
    <row r="363" spans="10:20" customFormat="1">
      <c r="J363">
        <f t="shared" si="5"/>
        <v>740</v>
      </c>
      <c r="K363">
        <v>1</v>
      </c>
      <c r="L363" t="s">
        <v>9742</v>
      </c>
      <c r="M363">
        <v>33</v>
      </c>
      <c r="Q363" t="str">
        <f>IFERROR(VLOOKUP(M363,IO_percentage3!$P$2:$Q$36,2,FALSE),"")</f>
        <v>education et formation</v>
      </c>
      <c r="R363" t="str">
        <f>IFERROR(VLOOKUP(N363,IO_percentage3!$P$2:$Q$36,2,FALSE),"")</f>
        <v/>
      </c>
      <c r="S363" t="str">
        <f>IFERROR(VLOOKUP(O363,IO_percentage3!$P$2:$Q$36,2,FALSE),"")</f>
        <v/>
      </c>
      <c r="T363" t="str">
        <f>IFERROR(VLOOKUP(P363,IO_percentage3!$P$2:$Q$36,2,FALSE),"")</f>
        <v/>
      </c>
    </row>
    <row r="364" spans="10:20" customFormat="1">
      <c r="J364">
        <f t="shared" si="5"/>
        <v>741</v>
      </c>
      <c r="K364">
        <v>1</v>
      </c>
      <c r="L364" t="s">
        <v>9743</v>
      </c>
      <c r="M364">
        <v>33</v>
      </c>
      <c r="Q364" t="str">
        <f>IFERROR(VLOOKUP(M364,IO_percentage3!$P$2:$Q$36,2,FALSE),"")</f>
        <v>education et formation</v>
      </c>
      <c r="R364" t="str">
        <f>IFERROR(VLOOKUP(N364,IO_percentage3!$P$2:$Q$36,2,FALSE),"")</f>
        <v/>
      </c>
      <c r="S364" t="str">
        <f>IFERROR(VLOOKUP(O364,IO_percentage3!$P$2:$Q$36,2,FALSE),"")</f>
        <v/>
      </c>
      <c r="T364" t="str">
        <f>IFERROR(VLOOKUP(P364,IO_percentage3!$P$2:$Q$36,2,FALSE),"")</f>
        <v/>
      </c>
    </row>
    <row r="365" spans="10:20" customFormat="1">
      <c r="J365">
        <f t="shared" si="5"/>
        <v>742</v>
      </c>
      <c r="K365">
        <v>1</v>
      </c>
      <c r="L365" t="s">
        <v>9744</v>
      </c>
      <c r="M365">
        <v>33</v>
      </c>
      <c r="Q365" t="str">
        <f>IFERROR(VLOOKUP(M365,IO_percentage3!$P$2:$Q$36,2,FALSE),"")</f>
        <v>education et formation</v>
      </c>
      <c r="R365" t="str">
        <f>IFERROR(VLOOKUP(N365,IO_percentage3!$P$2:$Q$36,2,FALSE),"")</f>
        <v/>
      </c>
      <c r="S365" t="str">
        <f>IFERROR(VLOOKUP(O365,IO_percentage3!$P$2:$Q$36,2,FALSE),"")</f>
        <v/>
      </c>
      <c r="T365" t="str">
        <f>IFERROR(VLOOKUP(P365,IO_percentage3!$P$2:$Q$36,2,FALSE),"")</f>
        <v/>
      </c>
    </row>
    <row r="366" spans="10:20" customFormat="1">
      <c r="J366">
        <f t="shared" si="5"/>
        <v>743</v>
      </c>
      <c r="K366">
        <v>1</v>
      </c>
      <c r="L366" t="s">
        <v>9745</v>
      </c>
      <c r="M366">
        <v>12</v>
      </c>
      <c r="Q366" t="str">
        <f>IFERROR(VLOOKUP(M366,IO_percentage3!$P$2:$Q$36,2,FALSE),"")</f>
        <v>fabrication de papier, carton,</v>
      </c>
      <c r="R366" t="str">
        <f>IFERROR(VLOOKUP(N366,IO_percentage3!$P$2:$Q$36,2,FALSE),"")</f>
        <v/>
      </c>
      <c r="S366" t="str">
        <f>IFERROR(VLOOKUP(O366,IO_percentage3!$P$2:$Q$36,2,FALSE),"")</f>
        <v/>
      </c>
      <c r="T366" t="str">
        <f>IFERROR(VLOOKUP(P366,IO_percentage3!$P$2:$Q$36,2,FALSE),"")</f>
        <v/>
      </c>
    </row>
    <row r="367" spans="10:20" customFormat="1">
      <c r="J367">
        <f t="shared" si="5"/>
        <v>744</v>
      </c>
      <c r="K367">
        <v>1</v>
      </c>
      <c r="L367" t="s">
        <v>9746</v>
      </c>
      <c r="M367">
        <v>21</v>
      </c>
      <c r="Q367" t="str">
        <f>IFERROR(VLOOKUP(M367,IO_percentage3!$P$2:$Q$36,2,FALSE),"")</f>
        <v>fabrication de produits divers</v>
      </c>
      <c r="R367" t="str">
        <f>IFERROR(VLOOKUP(N367,IO_percentage3!$P$2:$Q$36,2,FALSE),"")</f>
        <v/>
      </c>
      <c r="S367" t="str">
        <f>IFERROR(VLOOKUP(O367,IO_percentage3!$P$2:$Q$36,2,FALSE),"")</f>
        <v/>
      </c>
      <c r="T367" t="str">
        <f>IFERROR(VLOOKUP(P367,IO_percentage3!$P$2:$Q$36,2,FALSE),"")</f>
        <v/>
      </c>
    </row>
    <row r="368" spans="10:20" customFormat="1">
      <c r="J368">
        <f t="shared" si="5"/>
        <v>745</v>
      </c>
      <c r="K368">
        <v>1</v>
      </c>
      <c r="L368" t="s">
        <v>9747</v>
      </c>
      <c r="M368">
        <v>9</v>
      </c>
      <c r="Q368" t="str">
        <f>IFERROR(VLOOKUP(M368,IO_percentage3!$P$2:$Q$36,2,FALSE),"")</f>
        <v>egrenage de coton et fabricati</v>
      </c>
      <c r="R368" t="str">
        <f>IFERROR(VLOOKUP(N368,IO_percentage3!$P$2:$Q$36,2,FALSE),"")</f>
        <v/>
      </c>
      <c r="S368" t="str">
        <f>IFERROR(VLOOKUP(O368,IO_percentage3!$P$2:$Q$36,2,FALSE),"")</f>
        <v/>
      </c>
      <c r="T368" t="str">
        <f>IFERROR(VLOOKUP(P368,IO_percentage3!$P$2:$Q$36,2,FALSE),"")</f>
        <v/>
      </c>
    </row>
    <row r="369" spans="10:20" customFormat="1">
      <c r="J369">
        <f t="shared" si="5"/>
        <v>746</v>
      </c>
      <c r="K369">
        <v>1</v>
      </c>
      <c r="L369" t="s">
        <v>9748</v>
      </c>
      <c r="M369">
        <v>26</v>
      </c>
      <c r="Q369" t="str">
        <f>IFERROR(VLOOKUP(M369,IO_percentage3!$P$2:$Q$36,2,FALSE),"")</f>
        <v>services d'hebergement et rest</v>
      </c>
      <c r="R369" t="str">
        <f>IFERROR(VLOOKUP(N369,IO_percentage3!$P$2:$Q$36,2,FALSE),"")</f>
        <v/>
      </c>
      <c r="S369" t="str">
        <f>IFERROR(VLOOKUP(O369,IO_percentage3!$P$2:$Q$36,2,FALSE),"")</f>
        <v/>
      </c>
      <c r="T369" t="str">
        <f>IFERROR(VLOOKUP(P369,IO_percentage3!$P$2:$Q$36,2,FALSE),"")</f>
        <v/>
      </c>
    </row>
    <row r="370" spans="10:20" customFormat="1">
      <c r="J370">
        <f t="shared" si="5"/>
        <v>747</v>
      </c>
      <c r="K370">
        <v>1</v>
      </c>
      <c r="L370" t="s">
        <v>9749</v>
      </c>
      <c r="M370">
        <v>27</v>
      </c>
      <c r="Q370" t="str">
        <f>IFERROR(VLOOKUP(M370,IO_percentage3!$P$2:$Q$36,2,FALSE),"")</f>
        <v>transports</v>
      </c>
      <c r="R370" t="str">
        <f>IFERROR(VLOOKUP(N370,IO_percentage3!$P$2:$Q$36,2,FALSE),"")</f>
        <v/>
      </c>
      <c r="S370" t="str">
        <f>IFERROR(VLOOKUP(O370,IO_percentage3!$P$2:$Q$36,2,FALSE),"")</f>
        <v/>
      </c>
      <c r="T370" t="str">
        <f>IFERROR(VLOOKUP(P370,IO_percentage3!$P$2:$Q$36,2,FALSE),"")</f>
        <v/>
      </c>
    </row>
    <row r="371" spans="10:20" customFormat="1">
      <c r="J371">
        <f t="shared" si="5"/>
        <v>748</v>
      </c>
      <c r="K371">
        <v>1</v>
      </c>
      <c r="L371" t="s">
        <v>9750</v>
      </c>
      <c r="M371">
        <v>33</v>
      </c>
      <c r="Q371" t="str">
        <f>IFERROR(VLOOKUP(M371,IO_percentage3!$P$2:$Q$36,2,FALSE),"")</f>
        <v>education et formation</v>
      </c>
      <c r="R371" t="str">
        <f>IFERROR(VLOOKUP(N371,IO_percentage3!$P$2:$Q$36,2,FALSE),"")</f>
        <v/>
      </c>
      <c r="S371" t="str">
        <f>IFERROR(VLOOKUP(O371,IO_percentage3!$P$2:$Q$36,2,FALSE),"")</f>
        <v/>
      </c>
      <c r="T371" t="str">
        <f>IFERROR(VLOOKUP(P371,IO_percentage3!$P$2:$Q$36,2,FALSE),"")</f>
        <v/>
      </c>
    </row>
    <row r="372" spans="10:20" customFormat="1">
      <c r="J372">
        <f t="shared" si="5"/>
        <v>761</v>
      </c>
      <c r="K372">
        <v>13</v>
      </c>
      <c r="L372" t="s">
        <v>9518</v>
      </c>
      <c r="M372">
        <f>VLOOKUP(L372,IO_percentage3!$G$2:$K$339,2,FALSE)</f>
        <v>34</v>
      </c>
      <c r="N372" t="str">
        <f>VLOOKUP(L372,IO_percentage3!$G$2:$K$339,3,FALSE)</f>
        <v/>
      </c>
      <c r="O372" t="str">
        <f>VLOOKUP(L372,IO_percentage3!$G$2:$K$339,4,FALSE)</f>
        <v/>
      </c>
      <c r="P372" t="str">
        <f>VLOOKUP(L372,IO_percentage3!$G$2:$K$339,5,FALSE)</f>
        <v/>
      </c>
      <c r="Q372" t="str">
        <f>IFERROR(VLOOKUP(M372,IO_percentage3!$P$2:$Q$36,2,FALSE),"")</f>
        <v>activites de sante et action s</v>
      </c>
      <c r="R372" t="str">
        <f>IFERROR(VLOOKUP(N372,IO_percentage3!$P$2:$Q$36,2,FALSE),"")</f>
        <v/>
      </c>
      <c r="S372" t="str">
        <f>IFERROR(VLOOKUP(O372,IO_percentage3!$P$2:$Q$36,2,FALSE),"")</f>
        <v/>
      </c>
      <c r="T372" t="str">
        <f>IFERROR(VLOOKUP(P372,IO_percentage3!$P$2:$Q$36,2,FALSE),"")</f>
        <v/>
      </c>
    </row>
    <row r="373" spans="10:20" customFormat="1">
      <c r="J373">
        <f t="shared" si="5"/>
        <v>762</v>
      </c>
      <c r="K373">
        <v>1</v>
      </c>
      <c r="L373" t="s">
        <v>9519</v>
      </c>
      <c r="M373">
        <f>VLOOKUP(L373,IO_percentage3!$G$2:$K$339,2,FALSE)</f>
        <v>34</v>
      </c>
      <c r="N373" t="str">
        <f>VLOOKUP(L373,IO_percentage3!$G$2:$K$339,3,FALSE)</f>
        <v/>
      </c>
      <c r="O373" t="str">
        <f>VLOOKUP(L373,IO_percentage3!$G$2:$K$339,4,FALSE)</f>
        <v/>
      </c>
      <c r="P373" t="str">
        <f>VLOOKUP(L373,IO_percentage3!$G$2:$K$339,5,FALSE)</f>
        <v/>
      </c>
      <c r="Q373" t="str">
        <f>IFERROR(VLOOKUP(M373,IO_percentage3!$P$2:$Q$36,2,FALSE),"")</f>
        <v>activites de sante et action s</v>
      </c>
      <c r="R373" t="str">
        <f>IFERROR(VLOOKUP(N373,IO_percentage3!$P$2:$Q$36,2,FALSE),"")</f>
        <v/>
      </c>
      <c r="S373" t="str">
        <f>IFERROR(VLOOKUP(O373,IO_percentage3!$P$2:$Q$36,2,FALSE),"")</f>
        <v/>
      </c>
      <c r="T373" t="str">
        <f>IFERROR(VLOOKUP(P373,IO_percentage3!$P$2:$Q$36,2,FALSE),"")</f>
        <v/>
      </c>
    </row>
    <row r="374" spans="10:20" customFormat="1">
      <c r="J374">
        <f t="shared" si="5"/>
        <v>763</v>
      </c>
      <c r="K374">
        <v>1</v>
      </c>
      <c r="L374" t="s">
        <v>9520</v>
      </c>
      <c r="M374">
        <f>VLOOKUP(L374,IO_percentage3!$G$2:$K$339,2,FALSE)</f>
        <v>34</v>
      </c>
      <c r="N374" t="str">
        <f>VLOOKUP(L374,IO_percentage3!$G$2:$K$339,3,FALSE)</f>
        <v/>
      </c>
      <c r="O374" t="str">
        <f>VLOOKUP(L374,IO_percentage3!$G$2:$K$339,4,FALSE)</f>
        <v/>
      </c>
      <c r="P374" t="str">
        <f>VLOOKUP(L374,IO_percentage3!$G$2:$K$339,5,FALSE)</f>
        <v/>
      </c>
      <c r="Q374" t="str">
        <f>IFERROR(VLOOKUP(M374,IO_percentage3!$P$2:$Q$36,2,FALSE),"")</f>
        <v>activites de sante et action s</v>
      </c>
      <c r="R374" t="str">
        <f>IFERROR(VLOOKUP(N374,IO_percentage3!$P$2:$Q$36,2,FALSE),"")</f>
        <v/>
      </c>
      <c r="S374" t="str">
        <f>IFERROR(VLOOKUP(O374,IO_percentage3!$P$2:$Q$36,2,FALSE),"")</f>
        <v/>
      </c>
      <c r="T374" t="str">
        <f>IFERROR(VLOOKUP(P374,IO_percentage3!$P$2:$Q$36,2,FALSE),"")</f>
        <v/>
      </c>
    </row>
    <row r="375" spans="10:20" customFormat="1">
      <c r="J375">
        <f t="shared" si="5"/>
        <v>764</v>
      </c>
      <c r="K375">
        <v>1</v>
      </c>
      <c r="L375" t="s">
        <v>9521</v>
      </c>
      <c r="M375">
        <f>VLOOKUP(L375,IO_percentage3!$G$2:$K$339,2,FALSE)</f>
        <v>34</v>
      </c>
      <c r="N375" t="str">
        <f>VLOOKUP(L375,IO_percentage3!$G$2:$K$339,3,FALSE)</f>
        <v/>
      </c>
      <c r="O375" t="str">
        <f>VLOOKUP(L375,IO_percentage3!$G$2:$K$339,4,FALSE)</f>
        <v/>
      </c>
      <c r="P375" t="str">
        <f>VLOOKUP(L375,IO_percentage3!$G$2:$K$339,5,FALSE)</f>
        <v/>
      </c>
      <c r="Q375" t="str">
        <f>IFERROR(VLOOKUP(M375,IO_percentage3!$P$2:$Q$36,2,FALSE),"")</f>
        <v>activites de sante et action s</v>
      </c>
      <c r="R375" t="str">
        <f>IFERROR(VLOOKUP(N375,IO_percentage3!$P$2:$Q$36,2,FALSE),"")</f>
        <v/>
      </c>
      <c r="S375" t="str">
        <f>IFERROR(VLOOKUP(O375,IO_percentage3!$P$2:$Q$36,2,FALSE),"")</f>
        <v/>
      </c>
      <c r="T375" t="str">
        <f>IFERROR(VLOOKUP(P375,IO_percentage3!$P$2:$Q$36,2,FALSE),"")</f>
        <v/>
      </c>
    </row>
    <row r="376" spans="10:20" customFormat="1">
      <c r="J376">
        <f t="shared" si="5"/>
        <v>765</v>
      </c>
      <c r="K376">
        <v>1</v>
      </c>
      <c r="L376" t="s">
        <v>9751</v>
      </c>
      <c r="M376">
        <v>34</v>
      </c>
      <c r="Q376" t="str">
        <f>IFERROR(VLOOKUP(M376,IO_percentage3!$P$2:$Q$36,2,FALSE),"")</f>
        <v>activites de sante et action s</v>
      </c>
      <c r="R376" t="str">
        <f>IFERROR(VLOOKUP(N376,IO_percentage3!$P$2:$Q$36,2,FALSE),"")</f>
        <v/>
      </c>
      <c r="S376" t="str">
        <f>IFERROR(VLOOKUP(O376,IO_percentage3!$P$2:$Q$36,2,FALSE),"")</f>
        <v/>
      </c>
      <c r="T376" t="str">
        <f>IFERROR(VLOOKUP(P376,IO_percentage3!$P$2:$Q$36,2,FALSE),"")</f>
        <v/>
      </c>
    </row>
    <row r="377" spans="10:20" customFormat="1">
      <c r="J377">
        <f t="shared" si="5"/>
        <v>766</v>
      </c>
      <c r="K377">
        <v>1</v>
      </c>
      <c r="L377" t="s">
        <v>9752</v>
      </c>
      <c r="M377">
        <v>14</v>
      </c>
      <c r="Q377" t="str">
        <f>IFERROR(VLOOKUP(M377,IO_percentage3!$P$2:$Q$36,2,FALSE),"")</f>
        <v>fabrication de produits chimiq</v>
      </c>
      <c r="R377" t="str">
        <f>IFERROR(VLOOKUP(N377,IO_percentage3!$P$2:$Q$36,2,FALSE),"")</f>
        <v/>
      </c>
      <c r="S377" t="str">
        <f>IFERROR(VLOOKUP(O377,IO_percentage3!$P$2:$Q$36,2,FALSE),"")</f>
        <v/>
      </c>
      <c r="T377" t="str">
        <f>IFERROR(VLOOKUP(P377,IO_percentage3!$P$2:$Q$36,2,FALSE),"")</f>
        <v/>
      </c>
    </row>
    <row r="378" spans="10:20" customFormat="1">
      <c r="J378">
        <f t="shared" si="5"/>
        <v>767</v>
      </c>
      <c r="K378">
        <v>1</v>
      </c>
      <c r="L378" t="s">
        <v>9753</v>
      </c>
      <c r="M378">
        <v>14</v>
      </c>
      <c r="Q378" t="str">
        <f>IFERROR(VLOOKUP(M378,IO_percentage3!$P$2:$Q$36,2,FALSE),"")</f>
        <v>fabrication de produits chimiq</v>
      </c>
      <c r="R378" t="str">
        <f>IFERROR(VLOOKUP(N378,IO_percentage3!$P$2:$Q$36,2,FALSE),"")</f>
        <v/>
      </c>
      <c r="S378" t="str">
        <f>IFERROR(VLOOKUP(O378,IO_percentage3!$P$2:$Q$36,2,FALSE),"")</f>
        <v/>
      </c>
      <c r="T378" t="str">
        <f>IFERROR(VLOOKUP(P378,IO_percentage3!$P$2:$Q$36,2,FALSE),"")</f>
        <v/>
      </c>
    </row>
    <row r="379" spans="10:20" customFormat="1">
      <c r="J379">
        <f t="shared" si="5"/>
        <v>768</v>
      </c>
      <c r="K379">
        <v>1</v>
      </c>
      <c r="L379" t="s">
        <v>9754</v>
      </c>
      <c r="M379">
        <v>14</v>
      </c>
      <c r="Q379" t="str">
        <f>IFERROR(VLOOKUP(M379,IO_percentage3!$P$2:$Q$36,2,FALSE),"")</f>
        <v>fabrication de produits chimiq</v>
      </c>
      <c r="R379" t="str">
        <f>IFERROR(VLOOKUP(N379,IO_percentage3!$P$2:$Q$36,2,FALSE),"")</f>
        <v/>
      </c>
      <c r="S379" t="str">
        <f>IFERROR(VLOOKUP(O379,IO_percentage3!$P$2:$Q$36,2,FALSE),"")</f>
        <v/>
      </c>
      <c r="T379" t="str">
        <f>IFERROR(VLOOKUP(P379,IO_percentage3!$P$2:$Q$36,2,FALSE),"")</f>
        <v/>
      </c>
    </row>
    <row r="380" spans="10:20" customFormat="1">
      <c r="J380">
        <f t="shared" si="5"/>
        <v>769</v>
      </c>
      <c r="K380">
        <v>1</v>
      </c>
      <c r="L380" t="s">
        <v>9584</v>
      </c>
      <c r="M380">
        <v>34</v>
      </c>
      <c r="N380">
        <v>14</v>
      </c>
      <c r="Q380" t="str">
        <f>IFERROR(VLOOKUP(M380,IO_percentage3!$P$2:$Q$36,2,FALSE),"")</f>
        <v>activites de sante et action s</v>
      </c>
      <c r="R380" t="str">
        <f>IFERROR(VLOOKUP(N380,IO_percentage3!$P$2:$Q$36,2,FALSE),"")</f>
        <v>fabrication de produits chimiq</v>
      </c>
      <c r="S380" t="str">
        <f>IFERROR(VLOOKUP(O380,IO_percentage3!$P$2:$Q$36,2,FALSE),"")</f>
        <v/>
      </c>
      <c r="T380" t="str">
        <f>IFERROR(VLOOKUP(P380,IO_percentage3!$P$2:$Q$36,2,FALSE),"")</f>
        <v/>
      </c>
    </row>
    <row r="381" spans="10:20" customFormat="1">
      <c r="J381">
        <f t="shared" si="5"/>
        <v>770</v>
      </c>
      <c r="K381">
        <v>1</v>
      </c>
      <c r="L381" t="s">
        <v>9585</v>
      </c>
      <c r="M381">
        <v>34</v>
      </c>
      <c r="Q381" t="str">
        <f>IFERROR(VLOOKUP(M381,IO_percentage3!$P$2:$Q$36,2,FALSE),"")</f>
        <v>activites de sante et action s</v>
      </c>
      <c r="R381" t="str">
        <f>IFERROR(VLOOKUP(N381,IO_percentage3!$P$2:$Q$36,2,FALSE),"")</f>
        <v/>
      </c>
      <c r="S381" t="str">
        <f>IFERROR(VLOOKUP(O381,IO_percentage3!$P$2:$Q$36,2,FALSE),"")</f>
        <v/>
      </c>
      <c r="T381" t="str">
        <f>IFERROR(VLOOKUP(P381,IO_percentage3!$P$2:$Q$36,2,FALSE),"")</f>
        <v/>
      </c>
    </row>
    <row r="382" spans="10:20" customFormat="1">
      <c r="J382">
        <f t="shared" si="5"/>
        <v>771</v>
      </c>
      <c r="K382">
        <v>1</v>
      </c>
      <c r="L382" t="s">
        <v>9755</v>
      </c>
      <c r="M382">
        <v>34</v>
      </c>
      <c r="Q382" t="str">
        <f>IFERROR(VLOOKUP(M382,IO_percentage3!$P$2:$Q$36,2,FALSE),"")</f>
        <v>activites de sante et action s</v>
      </c>
      <c r="R382" t="str">
        <f>IFERROR(VLOOKUP(N382,IO_percentage3!$P$2:$Q$36,2,FALSE),"")</f>
        <v/>
      </c>
      <c r="S382" t="str">
        <f>IFERROR(VLOOKUP(O382,IO_percentage3!$P$2:$Q$36,2,FALSE),"")</f>
        <v/>
      </c>
      <c r="T382" t="str">
        <f>IFERROR(VLOOKUP(P382,IO_percentage3!$P$2:$Q$36,2,FALSE),"")</f>
        <v/>
      </c>
    </row>
    <row r="383" spans="10:20" customFormat="1">
      <c r="J383">
        <f t="shared" si="5"/>
        <v>772</v>
      </c>
      <c r="K383">
        <v>1</v>
      </c>
      <c r="L383" t="s">
        <v>9756</v>
      </c>
      <c r="M383">
        <v>34</v>
      </c>
      <c r="N383">
        <v>14</v>
      </c>
      <c r="Q383" t="str">
        <f>IFERROR(VLOOKUP(M383,IO_percentage3!$P$2:$Q$36,2,FALSE),"")</f>
        <v>activites de sante et action s</v>
      </c>
      <c r="R383" t="str">
        <f>IFERROR(VLOOKUP(N383,IO_percentage3!$P$2:$Q$36,2,FALSE),"")</f>
        <v>fabrication de produits chimiq</v>
      </c>
      <c r="S383" t="str">
        <f>IFERROR(VLOOKUP(O383,IO_percentage3!$P$2:$Q$36,2,FALSE),"")</f>
        <v/>
      </c>
      <c r="T383" t="str">
        <f>IFERROR(VLOOKUP(P383,IO_percentage3!$P$2:$Q$36,2,FALSE),"")</f>
        <v/>
      </c>
    </row>
    <row r="384" spans="10:20" customFormat="1">
      <c r="J384">
        <f t="shared" si="5"/>
        <v>773</v>
      </c>
      <c r="K384">
        <v>1</v>
      </c>
      <c r="L384" t="s">
        <v>9757</v>
      </c>
      <c r="M384">
        <v>34</v>
      </c>
      <c r="N384">
        <v>27</v>
      </c>
      <c r="Q384" t="str">
        <f>IFERROR(VLOOKUP(M384,IO_percentage3!$P$2:$Q$36,2,FALSE),"")</f>
        <v>activites de sante et action s</v>
      </c>
      <c r="R384" t="str">
        <f>IFERROR(VLOOKUP(N384,IO_percentage3!$P$2:$Q$36,2,FALSE),"")</f>
        <v>transports</v>
      </c>
      <c r="S384" t="str">
        <f>IFERROR(VLOOKUP(O384,IO_percentage3!$P$2:$Q$36,2,FALSE),"")</f>
        <v/>
      </c>
      <c r="T384" t="str">
        <f>IFERROR(VLOOKUP(P384,IO_percentage3!$P$2:$Q$36,2,FALSE),"")</f>
        <v/>
      </c>
    </row>
    <row r="385" spans="10:20">
      <c r="J385">
        <f t="shared" si="5"/>
        <v>774</v>
      </c>
      <c r="K385">
        <v>1</v>
      </c>
      <c r="L385" t="s">
        <v>9524</v>
      </c>
      <c r="M385">
        <f>VLOOKUP(L385,IO_percentage3!$G$2:$K$339,2,FALSE)</f>
        <v>34</v>
      </c>
      <c r="N385" t="str">
        <f>VLOOKUP(L385,IO_percentage3!$G$2:$K$339,3,FALSE)</f>
        <v/>
      </c>
      <c r="O385" t="str">
        <f>VLOOKUP(L385,IO_percentage3!$G$2:$K$339,4,FALSE)</f>
        <v/>
      </c>
      <c r="P385" t="str">
        <f>VLOOKUP(L385,IO_percentage3!$G$2:$K$339,5,FALSE)</f>
        <v/>
      </c>
      <c r="Q385" t="str">
        <f>IFERROR(VLOOKUP(M385,IO_percentage3!$P$2:$Q$36,2,FALSE),"")</f>
        <v>activites de sante et action s</v>
      </c>
      <c r="R385" t="str">
        <f>IFERROR(VLOOKUP(N385,IO_percentage3!$P$2:$Q$36,2,FALSE),"")</f>
        <v/>
      </c>
      <c r="S385" t="str">
        <f>IFERROR(VLOOKUP(O385,IO_percentage3!$P$2:$Q$36,2,FALSE),"")</f>
        <v/>
      </c>
      <c r="T385" t="str">
        <f>IFERROR(VLOOKUP(P385,IO_percentage3!$P$2:$Q$36,2,FALSE),"")</f>
        <v/>
      </c>
    </row>
    <row r="386" spans="10:20">
      <c r="J386">
        <f t="shared" si="5"/>
        <v>775</v>
      </c>
      <c r="K386">
        <v>1</v>
      </c>
      <c r="L386" t="s">
        <v>9758</v>
      </c>
      <c r="M386">
        <v>34</v>
      </c>
      <c r="N386" t="s">
        <v>9167</v>
      </c>
      <c r="O386" t="s">
        <v>9167</v>
      </c>
      <c r="P386" t="s">
        <v>9167</v>
      </c>
      <c r="Q386" t="str">
        <f>IFERROR(VLOOKUP(M386,IO_percentage3!$P$2:$Q$36,2,FALSE),"")</f>
        <v>activites de sante et action s</v>
      </c>
      <c r="R386" t="str">
        <f>IFERROR(VLOOKUP(N386,IO_percentage3!$P$2:$Q$36,2,FALSE),"")</f>
        <v/>
      </c>
      <c r="S386" t="str">
        <f>IFERROR(VLOOKUP(O386,IO_percentage3!$P$2:$Q$36,2,FALSE),"")</f>
        <v/>
      </c>
      <c r="T386" t="str">
        <f>IFERROR(VLOOKUP(P386,IO_percentage3!$P$2:$Q$36,2,FALSE),"")</f>
        <v/>
      </c>
    </row>
    <row r="387" spans="10:20">
      <c r="J387">
        <f t="shared" ref="J387:J440" si="6">J386+K387</f>
        <v>776</v>
      </c>
      <c r="K387">
        <v>1</v>
      </c>
      <c r="L387" t="s">
        <v>9759</v>
      </c>
      <c r="M387">
        <v>34</v>
      </c>
      <c r="N387">
        <v>21</v>
      </c>
      <c r="O387" t="s">
        <v>9167</v>
      </c>
      <c r="P387" t="s">
        <v>9167</v>
      </c>
      <c r="Q387" t="str">
        <f>IFERROR(VLOOKUP(M387,IO_percentage3!$P$2:$Q$36,2,FALSE),"")</f>
        <v>activites de sante et action s</v>
      </c>
      <c r="R387" t="str">
        <f>IFERROR(VLOOKUP(N387,IO_percentage3!$P$2:$Q$36,2,FALSE),"")</f>
        <v>fabrication de produits divers</v>
      </c>
      <c r="S387" t="str">
        <f>IFERROR(VLOOKUP(O387,IO_percentage3!$P$2:$Q$36,2,FALSE),"")</f>
        <v/>
      </c>
      <c r="T387" t="str">
        <f>IFERROR(VLOOKUP(P387,IO_percentage3!$P$2:$Q$36,2,FALSE),"")</f>
        <v/>
      </c>
    </row>
    <row r="388" spans="10:20">
      <c r="J388">
        <f t="shared" si="6"/>
        <v>777</v>
      </c>
      <c r="K388">
        <v>1</v>
      </c>
      <c r="L388" t="s">
        <v>9760</v>
      </c>
      <c r="M388">
        <v>34</v>
      </c>
      <c r="N388">
        <v>21</v>
      </c>
      <c r="O388" t="s">
        <v>9167</v>
      </c>
      <c r="P388" t="s">
        <v>9167</v>
      </c>
      <c r="Q388" t="str">
        <f>IFERROR(VLOOKUP(M388,IO_percentage3!$P$2:$Q$36,2,FALSE),"")</f>
        <v>activites de sante et action s</v>
      </c>
      <c r="R388" t="str">
        <f>IFERROR(VLOOKUP(N388,IO_percentage3!$P$2:$Q$36,2,FALSE),"")</f>
        <v>fabrication de produits divers</v>
      </c>
      <c r="S388" t="str">
        <f>IFERROR(VLOOKUP(O388,IO_percentage3!$P$2:$Q$36,2,FALSE),"")</f>
        <v/>
      </c>
      <c r="T388" t="str">
        <f>IFERROR(VLOOKUP(P388,IO_percentage3!$P$2:$Q$36,2,FALSE),"")</f>
        <v/>
      </c>
    </row>
    <row r="389" spans="10:20">
      <c r="J389">
        <f t="shared" si="6"/>
        <v>801</v>
      </c>
      <c r="K389">
        <v>24</v>
      </c>
      <c r="L389" t="s">
        <v>9761</v>
      </c>
      <c r="M389">
        <v>11</v>
      </c>
      <c r="N389">
        <v>17</v>
      </c>
      <c r="O389">
        <v>21</v>
      </c>
      <c r="Q389" t="str">
        <f>IFERROR(VLOOKUP(M389,IO_percentage3!$P$2:$Q$36,2,FALSE),"")</f>
        <v>travail du bois et fabrication</v>
      </c>
      <c r="R389" t="str">
        <f>IFERROR(VLOOKUP(N389,IO_percentage3!$P$2:$Q$36,2,FALSE),"")</f>
        <v>metallurgie, fonderie, fabrica</v>
      </c>
      <c r="S389" t="str">
        <f>IFERROR(VLOOKUP(O389,IO_percentage3!$P$2:$Q$36,2,FALSE),"")</f>
        <v>fabrication de produits divers</v>
      </c>
      <c r="T389" t="str">
        <f>IFERROR(VLOOKUP(P389,IO_percentage3!$P$2:$Q$36,2,FALSE),"")</f>
        <v/>
      </c>
    </row>
    <row r="390" spans="10:20">
      <c r="J390">
        <f t="shared" si="6"/>
        <v>802</v>
      </c>
      <c r="K390">
        <v>1</v>
      </c>
      <c r="L390" t="s">
        <v>9762</v>
      </c>
      <c r="M390">
        <v>11</v>
      </c>
      <c r="N390">
        <v>17</v>
      </c>
      <c r="O390">
        <v>21</v>
      </c>
      <c r="Q390" t="str">
        <f>IFERROR(VLOOKUP(M390,IO_percentage3!$P$2:$Q$36,2,FALSE),"")</f>
        <v>travail du bois et fabrication</v>
      </c>
      <c r="R390" t="str">
        <f>IFERROR(VLOOKUP(N390,IO_percentage3!$P$2:$Q$36,2,FALSE),"")</f>
        <v>metallurgie, fonderie, fabrica</v>
      </c>
      <c r="S390" t="str">
        <f>IFERROR(VLOOKUP(O390,IO_percentage3!$P$2:$Q$36,2,FALSE),"")</f>
        <v>fabrication de produits divers</v>
      </c>
      <c r="T390" t="str">
        <f>IFERROR(VLOOKUP(P390,IO_percentage3!$P$2:$Q$36,2,FALSE),"")</f>
        <v/>
      </c>
    </row>
    <row r="391" spans="10:20">
      <c r="J391">
        <f t="shared" si="6"/>
        <v>803</v>
      </c>
      <c r="K391">
        <v>1</v>
      </c>
      <c r="L391" t="s">
        <v>9528</v>
      </c>
      <c r="M391">
        <f>VLOOKUP(L391,IO_percentage3!$G$2:$K$339,2,FALSE)</f>
        <v>11</v>
      </c>
      <c r="N391">
        <f>VLOOKUP(L391,IO_percentage3!$G$2:$K$339,3,FALSE)</f>
        <v>17</v>
      </c>
      <c r="O391" t="str">
        <f>VLOOKUP(L391,IO_percentage3!$G$2:$K$339,4,FALSE)</f>
        <v/>
      </c>
      <c r="P391" t="str">
        <f>VLOOKUP(L391,IO_percentage3!$G$2:$K$339,5,FALSE)</f>
        <v/>
      </c>
      <c r="Q391" t="str">
        <f>IFERROR(VLOOKUP(M391,IO_percentage3!$P$2:$Q$36,2,FALSE),"")</f>
        <v>travail du bois et fabrication</v>
      </c>
      <c r="R391" t="str">
        <f>IFERROR(VLOOKUP(N391,IO_percentage3!$P$2:$Q$36,2,FALSE),"")</f>
        <v>metallurgie, fonderie, fabrica</v>
      </c>
      <c r="S391" t="str">
        <f>IFERROR(VLOOKUP(O391,IO_percentage3!$P$2:$Q$36,2,FALSE),"")</f>
        <v/>
      </c>
      <c r="T391" t="str">
        <f>IFERROR(VLOOKUP(P391,IO_percentage3!$P$2:$Q$36,2,FALSE),"")</f>
        <v/>
      </c>
    </row>
    <row r="392" spans="10:20">
      <c r="J392">
        <f t="shared" si="6"/>
        <v>804</v>
      </c>
      <c r="K392">
        <v>1</v>
      </c>
      <c r="L392" t="s">
        <v>9529</v>
      </c>
      <c r="M392">
        <f>VLOOKUP(L392,IO_percentage3!$G$2:$K$339,2,FALSE)</f>
        <v>21</v>
      </c>
      <c r="N392" t="str">
        <f>VLOOKUP(L392,IO_percentage3!$G$2:$K$339,3,FALSE)</f>
        <v/>
      </c>
      <c r="O392" t="str">
        <f>VLOOKUP(L392,IO_percentage3!$G$2:$K$339,4,FALSE)</f>
        <v/>
      </c>
      <c r="P392" t="str">
        <f>VLOOKUP(L392,IO_percentage3!$G$2:$K$339,5,FALSE)</f>
        <v/>
      </c>
      <c r="Q392" t="str">
        <f>IFERROR(VLOOKUP(M392,IO_percentage3!$P$2:$Q$36,2,FALSE),"")</f>
        <v>fabrication de produits divers</v>
      </c>
      <c r="R392" t="str">
        <f>IFERROR(VLOOKUP(N392,IO_percentage3!$P$2:$Q$36,2,FALSE),"")</f>
        <v/>
      </c>
      <c r="S392" t="str">
        <f>IFERROR(VLOOKUP(O392,IO_percentage3!$P$2:$Q$36,2,FALSE),"")</f>
        <v/>
      </c>
      <c r="T392" t="str">
        <f>IFERROR(VLOOKUP(P392,IO_percentage3!$P$2:$Q$36,2,FALSE),"")</f>
        <v/>
      </c>
    </row>
    <row r="393" spans="10:20">
      <c r="J393">
        <f t="shared" si="6"/>
        <v>805</v>
      </c>
      <c r="K393">
        <v>1</v>
      </c>
      <c r="L393" t="s">
        <v>9530</v>
      </c>
      <c r="M393">
        <f>VLOOKUP(L393,IO_percentage3!$G$2:$K$339,2,FALSE)</f>
        <v>11</v>
      </c>
      <c r="N393">
        <f>VLOOKUP(L393,IO_percentage3!$G$2:$K$339,3,FALSE)</f>
        <v>21</v>
      </c>
      <c r="O393" t="str">
        <f>VLOOKUP(L393,IO_percentage3!$G$2:$K$339,4,FALSE)</f>
        <v/>
      </c>
      <c r="P393" t="str">
        <f>VLOOKUP(L393,IO_percentage3!$G$2:$K$339,5,FALSE)</f>
        <v/>
      </c>
      <c r="Q393" t="str">
        <f>IFERROR(VLOOKUP(M393,IO_percentage3!$P$2:$Q$36,2,FALSE),"")</f>
        <v>travail du bois et fabrication</v>
      </c>
      <c r="R393" t="str">
        <f>IFERROR(VLOOKUP(N393,IO_percentage3!$P$2:$Q$36,2,FALSE),"")</f>
        <v>fabrication de produits divers</v>
      </c>
      <c r="S393" t="str">
        <f>IFERROR(VLOOKUP(O393,IO_percentage3!$P$2:$Q$36,2,FALSE),"")</f>
        <v/>
      </c>
      <c r="T393" t="str">
        <f>IFERROR(VLOOKUP(P393,IO_percentage3!$P$2:$Q$36,2,FALSE),"")</f>
        <v/>
      </c>
    </row>
    <row r="394" spans="10:20">
      <c r="J394">
        <f t="shared" si="6"/>
        <v>806</v>
      </c>
      <c r="K394">
        <v>1</v>
      </c>
      <c r="L394" t="s">
        <v>9531</v>
      </c>
      <c r="M394">
        <f>VLOOKUP(L394,IO_percentage3!$G$2:$K$339,2,FALSE)</f>
        <v>21</v>
      </c>
      <c r="N394" t="str">
        <f>VLOOKUP(L394,IO_percentage3!$G$2:$K$339,3,FALSE)</f>
        <v/>
      </c>
      <c r="O394" t="str">
        <f>VLOOKUP(L394,IO_percentage3!$G$2:$K$339,4,FALSE)</f>
        <v/>
      </c>
      <c r="P394" t="str">
        <f>VLOOKUP(L394,IO_percentage3!$G$2:$K$339,5,FALSE)</f>
        <v/>
      </c>
      <c r="Q394" t="str">
        <f>IFERROR(VLOOKUP(M394,IO_percentage3!$P$2:$Q$36,2,FALSE),"")</f>
        <v>fabrication de produits divers</v>
      </c>
      <c r="R394" t="str">
        <f>IFERROR(VLOOKUP(N394,IO_percentage3!$P$2:$Q$36,2,FALSE),"")</f>
        <v/>
      </c>
      <c r="S394" t="str">
        <f>IFERROR(VLOOKUP(O394,IO_percentage3!$P$2:$Q$36,2,FALSE),"")</f>
        <v/>
      </c>
      <c r="T394" t="str">
        <f>IFERROR(VLOOKUP(P394,IO_percentage3!$P$2:$Q$36,2,FALSE),"")</f>
        <v/>
      </c>
    </row>
    <row r="395" spans="10:20">
      <c r="J395">
        <f t="shared" si="6"/>
        <v>807</v>
      </c>
      <c r="K395">
        <v>1</v>
      </c>
      <c r="L395" t="s">
        <v>9763</v>
      </c>
      <c r="M395">
        <v>21</v>
      </c>
      <c r="Q395" t="str">
        <f>IFERROR(VLOOKUP(M395,IO_percentage3!$P$2:$Q$36,2,FALSE),"")</f>
        <v>fabrication de produits divers</v>
      </c>
      <c r="R395" t="str">
        <f>IFERROR(VLOOKUP(N395,IO_percentage3!$P$2:$Q$36,2,FALSE),"")</f>
        <v/>
      </c>
      <c r="S395" t="str">
        <f>IFERROR(VLOOKUP(O395,IO_percentage3!$P$2:$Q$36,2,FALSE),"")</f>
        <v/>
      </c>
      <c r="T395" t="str">
        <f>IFERROR(VLOOKUP(P395,IO_percentage3!$P$2:$Q$36,2,FALSE),"")</f>
        <v/>
      </c>
    </row>
    <row r="396" spans="10:20">
      <c r="J396">
        <f t="shared" si="6"/>
        <v>808</v>
      </c>
      <c r="K396">
        <v>1</v>
      </c>
      <c r="L396" t="s">
        <v>9764</v>
      </c>
      <c r="M396">
        <v>21</v>
      </c>
      <c r="Q396" t="str">
        <f>IFERROR(VLOOKUP(M396,IO_percentage3!$P$2:$Q$36,2,FALSE),"")</f>
        <v>fabrication de produits divers</v>
      </c>
      <c r="R396" t="str">
        <f>IFERROR(VLOOKUP(N396,IO_percentage3!$P$2:$Q$36,2,FALSE),"")</f>
        <v/>
      </c>
      <c r="S396" t="str">
        <f>IFERROR(VLOOKUP(O396,IO_percentage3!$P$2:$Q$36,2,FALSE),"")</f>
        <v/>
      </c>
      <c r="T396" t="str">
        <f>IFERROR(VLOOKUP(P396,IO_percentage3!$P$2:$Q$36,2,FALSE),"")</f>
        <v/>
      </c>
    </row>
    <row r="397" spans="10:20">
      <c r="J397">
        <f t="shared" si="6"/>
        <v>809</v>
      </c>
      <c r="K397">
        <v>1</v>
      </c>
      <c r="L397" t="s">
        <v>9765</v>
      </c>
      <c r="M397">
        <v>21</v>
      </c>
      <c r="Q397" t="str">
        <f>IFERROR(VLOOKUP(M397,IO_percentage3!$P$2:$Q$36,2,FALSE),"")</f>
        <v>fabrication de produits divers</v>
      </c>
      <c r="R397" t="str">
        <f>IFERROR(VLOOKUP(N397,IO_percentage3!$P$2:$Q$36,2,FALSE),"")</f>
        <v/>
      </c>
      <c r="S397" t="str">
        <f>IFERROR(VLOOKUP(O397,IO_percentage3!$P$2:$Q$36,2,FALSE),"")</f>
        <v/>
      </c>
      <c r="T397" t="str">
        <f>IFERROR(VLOOKUP(P397,IO_percentage3!$P$2:$Q$36,2,FALSE),"")</f>
        <v/>
      </c>
    </row>
    <row r="398" spans="10:20">
      <c r="J398">
        <f t="shared" si="6"/>
        <v>810</v>
      </c>
      <c r="K398">
        <v>1</v>
      </c>
      <c r="L398" t="s">
        <v>9535</v>
      </c>
      <c r="M398">
        <f>VLOOKUP(L398,IO_percentage3!$G$2:$K$339,2,FALSE)</f>
        <v>22</v>
      </c>
      <c r="N398" t="str">
        <f>VLOOKUP(L398,IO_percentage3!$G$2:$K$339,3,FALSE)</f>
        <v/>
      </c>
      <c r="O398" t="str">
        <f>VLOOKUP(L398,IO_percentage3!$G$2:$K$339,4,FALSE)</f>
        <v/>
      </c>
      <c r="P398" t="str">
        <f>VLOOKUP(L398,IO_percentage3!$G$2:$K$339,5,FALSE)</f>
        <v/>
      </c>
      <c r="Q398" t="str">
        <f>IFERROR(VLOOKUP(M398,IO_percentage3!$P$2:$Q$36,2,FALSE),"")</f>
        <v>electricite, gaz et eau</v>
      </c>
      <c r="R398" t="str">
        <f>IFERROR(VLOOKUP(N398,IO_percentage3!$P$2:$Q$36,2,FALSE),"")</f>
        <v/>
      </c>
      <c r="S398" t="str">
        <f>IFERROR(VLOOKUP(O398,IO_percentage3!$P$2:$Q$36,2,FALSE),"")</f>
        <v/>
      </c>
      <c r="T398" t="str">
        <f>IFERROR(VLOOKUP(P398,IO_percentage3!$P$2:$Q$36,2,FALSE),"")</f>
        <v/>
      </c>
    </row>
    <row r="399" spans="10:20">
      <c r="J399">
        <f t="shared" si="6"/>
        <v>811</v>
      </c>
      <c r="K399">
        <v>1</v>
      </c>
      <c r="L399" t="s">
        <v>9766</v>
      </c>
      <c r="M399">
        <v>21</v>
      </c>
      <c r="Q399" t="str">
        <f>IFERROR(VLOOKUP(M399,IO_percentage3!$P$2:$Q$36,2,FALSE),"")</f>
        <v>fabrication de produits divers</v>
      </c>
      <c r="R399" t="str">
        <f>IFERROR(VLOOKUP(N399,IO_percentage3!$P$2:$Q$36,2,FALSE),"")</f>
        <v/>
      </c>
      <c r="S399" t="str">
        <f>IFERROR(VLOOKUP(O399,IO_percentage3!$P$2:$Q$36,2,FALSE),"")</f>
        <v/>
      </c>
      <c r="T399" t="str">
        <f>IFERROR(VLOOKUP(P399,IO_percentage3!$P$2:$Q$36,2,FALSE),"")</f>
        <v/>
      </c>
    </row>
    <row r="400" spans="10:20">
      <c r="J400">
        <f t="shared" si="6"/>
        <v>812</v>
      </c>
      <c r="K400">
        <v>1</v>
      </c>
      <c r="L400" t="s">
        <v>9767</v>
      </c>
      <c r="M400">
        <v>21</v>
      </c>
      <c r="Q400" t="str">
        <f>IFERROR(VLOOKUP(M400,IO_percentage3!$P$2:$Q$36,2,FALSE),"")</f>
        <v>fabrication de produits divers</v>
      </c>
      <c r="R400" t="str">
        <f>IFERROR(VLOOKUP(N400,IO_percentage3!$P$2:$Q$36,2,FALSE),"")</f>
        <v/>
      </c>
      <c r="S400" t="str">
        <f>IFERROR(VLOOKUP(O400,IO_percentage3!$P$2:$Q$36,2,FALSE),"")</f>
        <v/>
      </c>
      <c r="T400" t="str">
        <f>IFERROR(VLOOKUP(P400,IO_percentage3!$P$2:$Q$36,2,FALSE),"")</f>
        <v/>
      </c>
    </row>
    <row r="401" spans="10:20">
      <c r="J401">
        <f t="shared" si="6"/>
        <v>813</v>
      </c>
      <c r="K401">
        <v>1</v>
      </c>
      <c r="L401" t="s">
        <v>9768</v>
      </c>
      <c r="M401">
        <v>21</v>
      </c>
      <c r="Q401" t="str">
        <f>IFERROR(VLOOKUP(M401,IO_percentage3!$P$2:$Q$36,2,FALSE),"")</f>
        <v>fabrication de produits divers</v>
      </c>
      <c r="R401" t="str">
        <f>IFERROR(VLOOKUP(N401,IO_percentage3!$P$2:$Q$36,2,FALSE),"")</f>
        <v/>
      </c>
      <c r="S401" t="str">
        <f>IFERROR(VLOOKUP(O401,IO_percentage3!$P$2:$Q$36,2,FALSE),"")</f>
        <v/>
      </c>
      <c r="T401" t="str">
        <f>IFERROR(VLOOKUP(P401,IO_percentage3!$P$2:$Q$36,2,FALSE),"")</f>
        <v/>
      </c>
    </row>
    <row r="402" spans="10:20">
      <c r="J402">
        <f t="shared" si="6"/>
        <v>814</v>
      </c>
      <c r="K402">
        <v>1</v>
      </c>
      <c r="L402" t="s">
        <v>9769</v>
      </c>
      <c r="M402">
        <v>21</v>
      </c>
      <c r="Q402" t="str">
        <f>IFERROR(VLOOKUP(M402,IO_percentage3!$P$2:$Q$36,2,FALSE),"")</f>
        <v>fabrication de produits divers</v>
      </c>
      <c r="R402" t="str">
        <f>IFERROR(VLOOKUP(N402,IO_percentage3!$P$2:$Q$36,2,FALSE),"")</f>
        <v/>
      </c>
      <c r="S402" t="str">
        <f>IFERROR(VLOOKUP(O402,IO_percentage3!$P$2:$Q$36,2,FALSE),"")</f>
        <v/>
      </c>
      <c r="T402" t="str">
        <f>IFERROR(VLOOKUP(P402,IO_percentage3!$P$2:$Q$36,2,FALSE),"")</f>
        <v/>
      </c>
    </row>
    <row r="403" spans="10:20">
      <c r="J403">
        <f t="shared" si="6"/>
        <v>815</v>
      </c>
      <c r="K403">
        <v>1</v>
      </c>
      <c r="L403" t="s">
        <v>9770</v>
      </c>
      <c r="M403">
        <v>21</v>
      </c>
      <c r="Q403" t="str">
        <f>IFERROR(VLOOKUP(M403,IO_percentage3!$P$2:$Q$36,2,FALSE),"")</f>
        <v>fabrication de produits divers</v>
      </c>
      <c r="R403" t="str">
        <f>IFERROR(VLOOKUP(N403,IO_percentage3!$P$2:$Q$36,2,FALSE),"")</f>
        <v/>
      </c>
      <c r="S403" t="str">
        <f>IFERROR(VLOOKUP(O403,IO_percentage3!$P$2:$Q$36,2,FALSE),"")</f>
        <v/>
      </c>
      <c r="T403" t="str">
        <f>IFERROR(VLOOKUP(P403,IO_percentage3!$P$2:$Q$36,2,FALSE),"")</f>
        <v/>
      </c>
    </row>
    <row r="404" spans="10:20">
      <c r="J404">
        <f t="shared" si="6"/>
        <v>816</v>
      </c>
      <c r="K404">
        <v>1</v>
      </c>
      <c r="L404" t="s">
        <v>9586</v>
      </c>
      <c r="M404">
        <v>21</v>
      </c>
      <c r="Q404" t="str">
        <f>IFERROR(VLOOKUP(M404,IO_percentage3!$P$2:$Q$36,2,FALSE),"")</f>
        <v>fabrication de produits divers</v>
      </c>
      <c r="R404" t="str">
        <f>IFERROR(VLOOKUP(N404,IO_percentage3!$P$2:$Q$36,2,FALSE),"")</f>
        <v/>
      </c>
      <c r="S404" t="str">
        <f>IFERROR(VLOOKUP(O404,IO_percentage3!$P$2:$Q$36,2,FALSE),"")</f>
        <v/>
      </c>
      <c r="T404" t="str">
        <f>IFERROR(VLOOKUP(P404,IO_percentage3!$P$2:$Q$36,2,FALSE),"")</f>
        <v/>
      </c>
    </row>
    <row r="405" spans="10:20">
      <c r="J405">
        <f t="shared" si="6"/>
        <v>817</v>
      </c>
      <c r="K405">
        <v>1</v>
      </c>
      <c r="L405" t="s">
        <v>9587</v>
      </c>
      <c r="M405">
        <v>21</v>
      </c>
      <c r="Q405" t="str">
        <f>IFERROR(VLOOKUP(M405,IO_percentage3!$P$2:$Q$36,2,FALSE),"")</f>
        <v>fabrication de produits divers</v>
      </c>
      <c r="R405" t="str">
        <f>IFERROR(VLOOKUP(N405,IO_percentage3!$P$2:$Q$36,2,FALSE),"")</f>
        <v/>
      </c>
      <c r="S405" t="str">
        <f>IFERROR(VLOOKUP(O405,IO_percentage3!$P$2:$Q$36,2,FALSE),"")</f>
        <v/>
      </c>
      <c r="T405" t="str">
        <f>IFERROR(VLOOKUP(P405,IO_percentage3!$P$2:$Q$36,2,FALSE),"")</f>
        <v/>
      </c>
    </row>
    <row r="406" spans="10:20">
      <c r="J406">
        <f t="shared" si="6"/>
        <v>818</v>
      </c>
      <c r="K406">
        <v>1</v>
      </c>
      <c r="L406" t="s">
        <v>9543</v>
      </c>
      <c r="M406">
        <f>VLOOKUP(L406,IO_percentage3!$G$2:$K$339,2,FALSE)</f>
        <v>21</v>
      </c>
      <c r="N406" t="str">
        <f>VLOOKUP(L406,IO_percentage3!$G$2:$K$339,3,FALSE)</f>
        <v/>
      </c>
      <c r="O406" t="str">
        <f>VLOOKUP(L406,IO_percentage3!$G$2:$K$339,4,FALSE)</f>
        <v/>
      </c>
      <c r="P406" t="str">
        <f>VLOOKUP(L406,IO_percentage3!$G$2:$K$339,5,FALSE)</f>
        <v/>
      </c>
      <c r="Q406" t="str">
        <f>IFERROR(VLOOKUP(M406,IO_percentage3!$P$2:$Q$36,2,FALSE),"")</f>
        <v>fabrication de produits divers</v>
      </c>
      <c r="R406" t="str">
        <f>IFERROR(VLOOKUP(N406,IO_percentage3!$P$2:$Q$36,2,FALSE),"")</f>
        <v/>
      </c>
      <c r="S406" t="str">
        <f>IFERROR(VLOOKUP(O406,IO_percentage3!$P$2:$Q$36,2,FALSE),"")</f>
        <v/>
      </c>
      <c r="T406" t="str">
        <f>IFERROR(VLOOKUP(P406,IO_percentage3!$P$2:$Q$36,2,FALSE),"")</f>
        <v/>
      </c>
    </row>
    <row r="407" spans="10:20">
      <c r="J407">
        <f t="shared" si="6"/>
        <v>819</v>
      </c>
      <c r="K407">
        <v>1</v>
      </c>
      <c r="L407" t="s">
        <v>9544</v>
      </c>
      <c r="M407">
        <f>VLOOKUP(L407,IO_percentage3!$G$2:$K$339,2,FALSE)</f>
        <v>21</v>
      </c>
      <c r="N407" t="str">
        <f>VLOOKUP(L407,IO_percentage3!$G$2:$K$339,3,FALSE)</f>
        <v/>
      </c>
      <c r="O407" t="str">
        <f>VLOOKUP(L407,IO_percentage3!$G$2:$K$339,4,FALSE)</f>
        <v/>
      </c>
      <c r="P407" t="str">
        <f>VLOOKUP(L407,IO_percentage3!$G$2:$K$339,5,FALSE)</f>
        <v/>
      </c>
      <c r="Q407" t="str">
        <f>IFERROR(VLOOKUP(M407,IO_percentage3!$P$2:$Q$36,2,FALSE),"")</f>
        <v>fabrication de produits divers</v>
      </c>
      <c r="R407" t="str">
        <f>IFERROR(VLOOKUP(N407,IO_percentage3!$P$2:$Q$36,2,FALSE),"")</f>
        <v/>
      </c>
      <c r="S407" t="str">
        <f>IFERROR(VLOOKUP(O407,IO_percentage3!$P$2:$Q$36,2,FALSE),"")</f>
        <v/>
      </c>
      <c r="T407" t="str">
        <f>IFERROR(VLOOKUP(P407,IO_percentage3!$P$2:$Q$36,2,FALSE),"")</f>
        <v/>
      </c>
    </row>
    <row r="408" spans="10:20">
      <c r="J408">
        <f t="shared" si="6"/>
        <v>820</v>
      </c>
      <c r="K408">
        <v>1</v>
      </c>
      <c r="L408" t="s">
        <v>9545</v>
      </c>
      <c r="M408">
        <f>VLOOKUP(L408,IO_percentage3!$G$2:$K$339,2,FALSE)</f>
        <v>21</v>
      </c>
      <c r="N408" t="str">
        <f>VLOOKUP(L408,IO_percentage3!$G$2:$K$339,3,FALSE)</f>
        <v/>
      </c>
      <c r="O408" t="str">
        <f>VLOOKUP(L408,IO_percentage3!$G$2:$K$339,4,FALSE)</f>
        <v/>
      </c>
      <c r="P408" t="str">
        <f>VLOOKUP(L408,IO_percentage3!$G$2:$K$339,5,FALSE)</f>
        <v/>
      </c>
      <c r="Q408" t="str">
        <f>IFERROR(VLOOKUP(M408,IO_percentage3!$P$2:$Q$36,2,FALSE),"")</f>
        <v>fabrication de produits divers</v>
      </c>
      <c r="R408" t="str">
        <f>IFERROR(VLOOKUP(N408,IO_percentage3!$P$2:$Q$36,2,FALSE),"")</f>
        <v/>
      </c>
      <c r="S408" t="str">
        <f>IFERROR(VLOOKUP(O408,IO_percentage3!$P$2:$Q$36,2,FALSE),"")</f>
        <v/>
      </c>
      <c r="T408" t="str">
        <f>IFERROR(VLOOKUP(P408,IO_percentage3!$P$2:$Q$36,2,FALSE),"")</f>
        <v/>
      </c>
    </row>
    <row r="409" spans="10:20">
      <c r="J409">
        <f t="shared" si="6"/>
        <v>821</v>
      </c>
      <c r="K409">
        <v>1</v>
      </c>
      <c r="L409" t="s">
        <v>9588</v>
      </c>
      <c r="M409">
        <v>21</v>
      </c>
      <c r="Q409" t="str">
        <f>IFERROR(VLOOKUP(M409,IO_percentage3!$P$2:$Q$36,2,FALSE),"")</f>
        <v>fabrication de produits divers</v>
      </c>
      <c r="R409" t="str">
        <f>IFERROR(VLOOKUP(N409,IO_percentage3!$P$2:$Q$36,2,FALSE),"")</f>
        <v/>
      </c>
      <c r="S409" t="str">
        <f>IFERROR(VLOOKUP(O409,IO_percentage3!$P$2:$Q$36,2,FALSE),"")</f>
        <v/>
      </c>
      <c r="T409" t="str">
        <f>IFERROR(VLOOKUP(P409,IO_percentage3!$P$2:$Q$36,2,FALSE),"")</f>
        <v/>
      </c>
    </row>
    <row r="410" spans="10:20">
      <c r="J410">
        <f t="shared" si="6"/>
        <v>822</v>
      </c>
      <c r="K410">
        <v>1</v>
      </c>
      <c r="L410" t="s">
        <v>9771</v>
      </c>
      <c r="M410">
        <v>21</v>
      </c>
      <c r="Q410" t="str">
        <f>IFERROR(VLOOKUP(M410,IO_percentage3!$P$2:$Q$36,2,FALSE),"")</f>
        <v>fabrication de produits divers</v>
      </c>
      <c r="R410" t="str">
        <f>IFERROR(VLOOKUP(N410,IO_percentage3!$P$2:$Q$36,2,FALSE),"")</f>
        <v/>
      </c>
      <c r="S410" t="str">
        <f>IFERROR(VLOOKUP(O410,IO_percentage3!$P$2:$Q$36,2,FALSE),"")</f>
        <v/>
      </c>
      <c r="T410" t="str">
        <f>IFERROR(VLOOKUP(P410,IO_percentage3!$P$2:$Q$36,2,FALSE),"")</f>
        <v/>
      </c>
    </row>
    <row r="411" spans="10:20">
      <c r="J411">
        <f t="shared" si="6"/>
        <v>823</v>
      </c>
      <c r="K411">
        <v>1</v>
      </c>
      <c r="L411" t="s">
        <v>9772</v>
      </c>
      <c r="M411">
        <v>21</v>
      </c>
      <c r="Q411" t="str">
        <f>IFERROR(VLOOKUP(M411,IO_percentage3!$P$2:$Q$36,2,FALSE),"")</f>
        <v>fabrication de produits divers</v>
      </c>
      <c r="R411" t="str">
        <f>IFERROR(VLOOKUP(N411,IO_percentage3!$P$2:$Q$36,2,FALSE),"")</f>
        <v/>
      </c>
      <c r="S411" t="str">
        <f>IFERROR(VLOOKUP(O411,IO_percentage3!$P$2:$Q$36,2,FALSE),"")</f>
        <v/>
      </c>
      <c r="T411" t="str">
        <f>IFERROR(VLOOKUP(P411,IO_percentage3!$P$2:$Q$36,2,FALSE),"")</f>
        <v/>
      </c>
    </row>
    <row r="412" spans="10:20">
      <c r="J412">
        <f t="shared" si="6"/>
        <v>824</v>
      </c>
      <c r="K412">
        <v>1</v>
      </c>
      <c r="L412" t="s">
        <v>9549</v>
      </c>
      <c r="M412">
        <f>VLOOKUP(L412,IO_percentage3!$G$2:$K$339,2,FALSE)</f>
        <v>21</v>
      </c>
      <c r="N412" t="str">
        <f>VLOOKUP(L412,IO_percentage3!$G$2:$K$339,3,FALSE)</f>
        <v/>
      </c>
      <c r="O412" t="str">
        <f>VLOOKUP(L412,IO_percentage3!$G$2:$K$339,4,FALSE)</f>
        <v/>
      </c>
      <c r="P412" t="str">
        <f>VLOOKUP(L412,IO_percentage3!$G$2:$K$339,5,FALSE)</f>
        <v/>
      </c>
      <c r="Q412" t="str">
        <f>IFERROR(VLOOKUP(M412,IO_percentage3!$P$2:$Q$36,2,FALSE),"")</f>
        <v>fabrication de produits divers</v>
      </c>
      <c r="R412" t="str">
        <f>IFERROR(VLOOKUP(N412,IO_percentage3!$P$2:$Q$36,2,FALSE),"")</f>
        <v/>
      </c>
      <c r="S412" t="str">
        <f>IFERROR(VLOOKUP(O412,IO_percentage3!$P$2:$Q$36,2,FALSE),"")</f>
        <v/>
      </c>
      <c r="T412" t="str">
        <f>IFERROR(VLOOKUP(P412,IO_percentage3!$P$2:$Q$36,2,FALSE),"")</f>
        <v/>
      </c>
    </row>
    <row r="413" spans="10:20">
      <c r="J413">
        <f t="shared" si="6"/>
        <v>825</v>
      </c>
      <c r="K413">
        <v>1</v>
      </c>
      <c r="L413" t="s">
        <v>9773</v>
      </c>
      <c r="M413">
        <v>21</v>
      </c>
      <c r="Q413" t="str">
        <f>IFERROR(VLOOKUP(M413,IO_percentage3!$P$2:$Q$36,2,FALSE),"")</f>
        <v>fabrication de produits divers</v>
      </c>
      <c r="R413" t="str">
        <f>IFERROR(VLOOKUP(N413,IO_percentage3!$P$2:$Q$36,2,FALSE),"")</f>
        <v/>
      </c>
      <c r="S413" t="str">
        <f>IFERROR(VLOOKUP(O413,IO_percentage3!$P$2:$Q$36,2,FALSE),"")</f>
        <v/>
      </c>
      <c r="T413" t="str">
        <f>IFERROR(VLOOKUP(P413,IO_percentage3!$P$2:$Q$36,2,FALSE),"")</f>
        <v/>
      </c>
    </row>
    <row r="414" spans="10:20">
      <c r="J414">
        <f t="shared" si="6"/>
        <v>826</v>
      </c>
      <c r="K414">
        <v>1</v>
      </c>
      <c r="L414" t="s">
        <v>9774</v>
      </c>
      <c r="M414">
        <v>21</v>
      </c>
      <c r="Q414" t="str">
        <f>IFERROR(VLOOKUP(M414,IO_percentage3!$P$2:$Q$36,2,FALSE),"")</f>
        <v>fabrication de produits divers</v>
      </c>
      <c r="R414" t="str">
        <f>IFERROR(VLOOKUP(N414,IO_percentage3!$P$2:$Q$36,2,FALSE),"")</f>
        <v/>
      </c>
      <c r="S414" t="str">
        <f>IFERROR(VLOOKUP(O414,IO_percentage3!$P$2:$Q$36,2,FALSE),"")</f>
        <v/>
      </c>
      <c r="T414" t="str">
        <f>IFERROR(VLOOKUP(P414,IO_percentage3!$P$2:$Q$36,2,FALSE),"")</f>
        <v/>
      </c>
    </row>
    <row r="415" spans="10:20">
      <c r="J415">
        <f t="shared" si="6"/>
        <v>827</v>
      </c>
      <c r="K415">
        <v>1</v>
      </c>
      <c r="L415" t="s">
        <v>9775</v>
      </c>
      <c r="M415">
        <v>21</v>
      </c>
      <c r="Q415" t="str">
        <f>IFERROR(VLOOKUP(M415,IO_percentage3!$P$2:$Q$36,2,FALSE),"")</f>
        <v>fabrication de produits divers</v>
      </c>
      <c r="R415" t="str">
        <f>IFERROR(VLOOKUP(N415,IO_percentage3!$P$2:$Q$36,2,FALSE),"")</f>
        <v/>
      </c>
      <c r="S415" t="str">
        <f>IFERROR(VLOOKUP(O415,IO_percentage3!$P$2:$Q$36,2,FALSE),"")</f>
        <v/>
      </c>
      <c r="T415" t="str">
        <f>IFERROR(VLOOKUP(P415,IO_percentage3!$P$2:$Q$36,2,FALSE),"")</f>
        <v/>
      </c>
    </row>
    <row r="416" spans="10:20">
      <c r="J416">
        <f t="shared" si="6"/>
        <v>828</v>
      </c>
      <c r="K416">
        <v>1</v>
      </c>
      <c r="L416" t="s">
        <v>9553</v>
      </c>
      <c r="M416">
        <f>VLOOKUP(L416,IO_percentage3!$G$2:$K$339,2,FALSE)</f>
        <v>21</v>
      </c>
      <c r="N416" t="str">
        <f>VLOOKUP(L416,IO_percentage3!$G$2:$K$339,3,FALSE)</f>
        <v/>
      </c>
      <c r="O416" t="str">
        <f>VLOOKUP(L416,IO_percentage3!$G$2:$K$339,4,FALSE)</f>
        <v/>
      </c>
      <c r="P416" t="str">
        <f>VLOOKUP(L416,IO_percentage3!$G$2:$K$339,5,FALSE)</f>
        <v/>
      </c>
      <c r="Q416" t="str">
        <f>IFERROR(VLOOKUP(M416,IO_percentage3!$P$2:$Q$36,2,FALSE),"")</f>
        <v>fabrication de produits divers</v>
      </c>
      <c r="R416" t="str">
        <f>IFERROR(VLOOKUP(N416,IO_percentage3!$P$2:$Q$36,2,FALSE),"")</f>
        <v/>
      </c>
      <c r="S416" t="str">
        <f>IFERROR(VLOOKUP(O416,IO_percentage3!$P$2:$Q$36,2,FALSE),"")</f>
        <v/>
      </c>
      <c r="T416" t="str">
        <f>IFERROR(VLOOKUP(P416,IO_percentage3!$P$2:$Q$36,2,FALSE),"")</f>
        <v/>
      </c>
    </row>
    <row r="417" spans="10:20">
      <c r="J417">
        <f t="shared" si="6"/>
        <v>829</v>
      </c>
      <c r="K417">
        <v>1</v>
      </c>
      <c r="L417" t="s">
        <v>9776</v>
      </c>
      <c r="M417">
        <v>21</v>
      </c>
      <c r="Q417" t="str">
        <f>IFERROR(VLOOKUP(M417,IO_percentage3!$P$2:$Q$36,2,FALSE),"")</f>
        <v>fabrication de produits divers</v>
      </c>
      <c r="R417" t="str">
        <f>IFERROR(VLOOKUP(N417,IO_percentage3!$P$2:$Q$36,2,FALSE),"")</f>
        <v/>
      </c>
      <c r="S417" t="str">
        <f>IFERROR(VLOOKUP(O417,IO_percentage3!$P$2:$Q$36,2,FALSE),"")</f>
        <v/>
      </c>
      <c r="T417" t="str">
        <f>IFERROR(VLOOKUP(P417,IO_percentage3!$P$2:$Q$36,2,FALSE),"")</f>
        <v/>
      </c>
    </row>
    <row r="418" spans="10:20">
      <c r="J418">
        <f t="shared" si="6"/>
        <v>830</v>
      </c>
      <c r="K418">
        <v>1</v>
      </c>
      <c r="L418" t="s">
        <v>9777</v>
      </c>
      <c r="M418">
        <v>21</v>
      </c>
      <c r="Q418" t="str">
        <f>IFERROR(VLOOKUP(M418,IO_percentage3!$P$2:$Q$36,2,FALSE),"")</f>
        <v>fabrication de produits divers</v>
      </c>
      <c r="R418" t="str">
        <f>IFERROR(VLOOKUP(N418,IO_percentage3!$P$2:$Q$36,2,FALSE),"")</f>
        <v/>
      </c>
      <c r="S418" t="str">
        <f>IFERROR(VLOOKUP(O418,IO_percentage3!$P$2:$Q$36,2,FALSE),"")</f>
        <v/>
      </c>
      <c r="T418" t="str">
        <f>IFERROR(VLOOKUP(P418,IO_percentage3!$P$2:$Q$36,2,FALSE),"")</f>
        <v/>
      </c>
    </row>
    <row r="419" spans="10:20">
      <c r="J419">
        <f t="shared" si="6"/>
        <v>831</v>
      </c>
      <c r="K419">
        <v>1</v>
      </c>
      <c r="L419" t="s">
        <v>9556</v>
      </c>
      <c r="M419">
        <f>VLOOKUP(L419,IO_percentage3!$G$2:$K$339,2,FALSE)</f>
        <v>21</v>
      </c>
      <c r="N419" t="str">
        <f>VLOOKUP(L419,IO_percentage3!$G$2:$K$339,3,FALSE)</f>
        <v/>
      </c>
      <c r="O419" t="str">
        <f>VLOOKUP(L419,IO_percentage3!$G$2:$K$339,4,FALSE)</f>
        <v/>
      </c>
      <c r="P419" t="str">
        <f>VLOOKUP(L419,IO_percentage3!$G$2:$K$339,5,FALSE)</f>
        <v/>
      </c>
      <c r="Q419" t="str">
        <f>IFERROR(VLOOKUP(M419,IO_percentage3!$P$2:$Q$36,2,FALSE),"")</f>
        <v>fabrication de produits divers</v>
      </c>
      <c r="R419" t="str">
        <f>IFERROR(VLOOKUP(N419,IO_percentage3!$P$2:$Q$36,2,FALSE),"")</f>
        <v/>
      </c>
      <c r="S419" t="str">
        <f>IFERROR(VLOOKUP(O419,IO_percentage3!$P$2:$Q$36,2,FALSE),"")</f>
        <v/>
      </c>
      <c r="T419" t="str">
        <f>IFERROR(VLOOKUP(P419,IO_percentage3!$P$2:$Q$36,2,FALSE),"")</f>
        <v/>
      </c>
    </row>
    <row r="420" spans="10:20">
      <c r="J420">
        <f t="shared" si="6"/>
        <v>832</v>
      </c>
      <c r="K420">
        <v>1</v>
      </c>
      <c r="L420" t="s">
        <v>9557</v>
      </c>
      <c r="M420">
        <f>VLOOKUP(L420,IO_percentage3!$G$2:$K$339,2,FALSE)</f>
        <v>21</v>
      </c>
      <c r="N420" t="str">
        <f>VLOOKUP(L420,IO_percentage3!$G$2:$K$339,3,FALSE)</f>
        <v/>
      </c>
      <c r="O420" t="str">
        <f>VLOOKUP(L420,IO_percentage3!$G$2:$K$339,4,FALSE)</f>
        <v/>
      </c>
      <c r="P420" t="str">
        <f>VLOOKUP(L420,IO_percentage3!$G$2:$K$339,5,FALSE)</f>
        <v/>
      </c>
      <c r="Q420" t="str">
        <f>IFERROR(VLOOKUP(M420,IO_percentage3!$P$2:$Q$36,2,FALSE),"")</f>
        <v>fabrication de produits divers</v>
      </c>
      <c r="R420" t="str">
        <f>IFERROR(VLOOKUP(N420,IO_percentage3!$P$2:$Q$36,2,FALSE),"")</f>
        <v/>
      </c>
      <c r="S420" t="str">
        <f>IFERROR(VLOOKUP(O420,IO_percentage3!$P$2:$Q$36,2,FALSE),"")</f>
        <v/>
      </c>
      <c r="T420" t="str">
        <f>IFERROR(VLOOKUP(P420,IO_percentage3!$P$2:$Q$36,2,FALSE),"")</f>
        <v/>
      </c>
    </row>
    <row r="421" spans="10:20">
      <c r="J421">
        <f t="shared" si="6"/>
        <v>833</v>
      </c>
      <c r="K421">
        <v>1</v>
      </c>
      <c r="L421" t="s">
        <v>9778</v>
      </c>
      <c r="M421">
        <v>21</v>
      </c>
      <c r="Q421" t="str">
        <f>IFERROR(VLOOKUP(M421,IO_percentage3!$P$2:$Q$36,2,FALSE),"")</f>
        <v>fabrication de produits divers</v>
      </c>
      <c r="R421" t="str">
        <f>IFERROR(VLOOKUP(N421,IO_percentage3!$P$2:$Q$36,2,FALSE),"")</f>
        <v/>
      </c>
      <c r="S421" t="str">
        <f>IFERROR(VLOOKUP(O421,IO_percentage3!$P$2:$Q$36,2,FALSE),"")</f>
        <v/>
      </c>
      <c r="T421" t="str">
        <f>IFERROR(VLOOKUP(P421,IO_percentage3!$P$2:$Q$36,2,FALSE),"")</f>
        <v/>
      </c>
    </row>
    <row r="422" spans="10:20">
      <c r="J422">
        <f t="shared" si="6"/>
        <v>834</v>
      </c>
      <c r="K422">
        <v>1</v>
      </c>
      <c r="L422" t="s">
        <v>9779</v>
      </c>
      <c r="M422">
        <v>21</v>
      </c>
      <c r="Q422" t="str">
        <f>IFERROR(VLOOKUP(M422,IO_percentage3!$P$2:$Q$36,2,FALSE),"")</f>
        <v>fabrication de produits divers</v>
      </c>
      <c r="R422" t="str">
        <f>IFERROR(VLOOKUP(N422,IO_percentage3!$P$2:$Q$36,2,FALSE),"")</f>
        <v/>
      </c>
      <c r="S422" t="str">
        <f>IFERROR(VLOOKUP(O422,IO_percentage3!$P$2:$Q$36,2,FALSE),"")</f>
        <v/>
      </c>
      <c r="T422" t="str">
        <f>IFERROR(VLOOKUP(P422,IO_percentage3!$P$2:$Q$36,2,FALSE),"")</f>
        <v/>
      </c>
    </row>
    <row r="423" spans="10:20">
      <c r="J423">
        <f t="shared" si="6"/>
        <v>835</v>
      </c>
      <c r="K423">
        <v>1</v>
      </c>
      <c r="L423" t="s">
        <v>9780</v>
      </c>
      <c r="M423">
        <v>21</v>
      </c>
      <c r="Q423" t="str">
        <f>IFERROR(VLOOKUP(M423,IO_percentage3!$P$2:$Q$36,2,FALSE),"")</f>
        <v>fabrication de produits divers</v>
      </c>
      <c r="R423" t="str">
        <f>IFERROR(VLOOKUP(N423,IO_percentage3!$P$2:$Q$36,2,FALSE),"")</f>
        <v/>
      </c>
      <c r="S423" t="str">
        <f>IFERROR(VLOOKUP(O423,IO_percentage3!$P$2:$Q$36,2,FALSE),"")</f>
        <v/>
      </c>
      <c r="T423" t="str">
        <f>IFERROR(VLOOKUP(P423,IO_percentage3!$P$2:$Q$36,2,FALSE),"")</f>
        <v/>
      </c>
    </row>
    <row r="424" spans="10:20">
      <c r="J424">
        <f t="shared" si="6"/>
        <v>836</v>
      </c>
      <c r="K424">
        <v>1</v>
      </c>
      <c r="L424" t="s">
        <v>9561</v>
      </c>
      <c r="M424">
        <f>VLOOKUP(L424,IO_percentage3!$G$2:$K$339,2,FALSE)</f>
        <v>21</v>
      </c>
      <c r="N424" t="str">
        <f>VLOOKUP(L424,IO_percentage3!$G$2:$K$339,3,FALSE)</f>
        <v/>
      </c>
      <c r="O424" t="str">
        <f>VLOOKUP(L424,IO_percentage3!$G$2:$K$339,4,FALSE)</f>
        <v/>
      </c>
      <c r="P424" t="str">
        <f>VLOOKUP(L424,IO_percentage3!$G$2:$K$339,5,FALSE)</f>
        <v/>
      </c>
      <c r="Q424" t="str">
        <f>IFERROR(VLOOKUP(M424,IO_percentage3!$P$2:$Q$36,2,FALSE),"")</f>
        <v>fabrication de produits divers</v>
      </c>
      <c r="R424" t="str">
        <f>IFERROR(VLOOKUP(N424,IO_percentage3!$P$2:$Q$36,2,FALSE),"")</f>
        <v/>
      </c>
      <c r="S424" t="str">
        <f>IFERROR(VLOOKUP(O424,IO_percentage3!$P$2:$Q$36,2,FALSE),"")</f>
        <v/>
      </c>
      <c r="T424" t="str">
        <f>IFERROR(VLOOKUP(P424,IO_percentage3!$P$2:$Q$36,2,FALSE),"")</f>
        <v/>
      </c>
    </row>
    <row r="425" spans="10:20">
      <c r="J425">
        <f t="shared" si="6"/>
        <v>837</v>
      </c>
      <c r="K425">
        <v>1</v>
      </c>
      <c r="L425" t="s">
        <v>9562</v>
      </c>
      <c r="M425">
        <f>VLOOKUP(L425,IO_percentage3!$G$2:$K$339,2,FALSE)</f>
        <v>21</v>
      </c>
      <c r="N425" t="str">
        <f>VLOOKUP(L425,IO_percentage3!$G$2:$K$339,3,FALSE)</f>
        <v/>
      </c>
      <c r="O425" t="str">
        <f>VLOOKUP(L425,IO_percentage3!$G$2:$K$339,4,FALSE)</f>
        <v/>
      </c>
      <c r="P425" t="str">
        <f>VLOOKUP(L425,IO_percentage3!$G$2:$K$339,5,FALSE)</f>
        <v/>
      </c>
      <c r="Q425" t="str">
        <f>IFERROR(VLOOKUP(M425,IO_percentage3!$P$2:$Q$36,2,FALSE),"")</f>
        <v>fabrication de produits divers</v>
      </c>
      <c r="R425" t="str">
        <f>IFERROR(VLOOKUP(N425,IO_percentage3!$P$2:$Q$36,2,FALSE),"")</f>
        <v/>
      </c>
      <c r="S425" t="str">
        <f>IFERROR(VLOOKUP(O425,IO_percentage3!$P$2:$Q$36,2,FALSE),"")</f>
        <v/>
      </c>
      <c r="T425" t="str">
        <f>IFERROR(VLOOKUP(P425,IO_percentage3!$P$2:$Q$36,2,FALSE),"")</f>
        <v/>
      </c>
    </row>
    <row r="426" spans="10:20">
      <c r="J426">
        <f t="shared" si="6"/>
        <v>838</v>
      </c>
      <c r="K426">
        <v>1</v>
      </c>
      <c r="L426" t="s">
        <v>9563</v>
      </c>
      <c r="M426">
        <f>VLOOKUP(L426,IO_percentage3!$G$2:$K$339,2,FALSE)</f>
        <v>21</v>
      </c>
      <c r="N426" t="str">
        <f>VLOOKUP(L426,IO_percentage3!$G$2:$K$339,3,FALSE)</f>
        <v/>
      </c>
      <c r="O426" t="str">
        <f>VLOOKUP(L426,IO_percentage3!$G$2:$K$339,4,FALSE)</f>
        <v/>
      </c>
      <c r="P426" t="str">
        <f>VLOOKUP(L426,IO_percentage3!$G$2:$K$339,5,FALSE)</f>
        <v/>
      </c>
      <c r="Q426" t="str">
        <f>IFERROR(VLOOKUP(M426,IO_percentage3!$P$2:$Q$36,2,FALSE),"")</f>
        <v>fabrication de produits divers</v>
      </c>
      <c r="R426" t="str">
        <f>IFERROR(VLOOKUP(N426,IO_percentage3!$P$2:$Q$36,2,FALSE),"")</f>
        <v/>
      </c>
      <c r="S426" t="str">
        <f>IFERROR(VLOOKUP(O426,IO_percentage3!$P$2:$Q$36,2,FALSE),"")</f>
        <v/>
      </c>
      <c r="T426" t="str">
        <f>IFERROR(VLOOKUP(P426,IO_percentage3!$P$2:$Q$36,2,FALSE),"")</f>
        <v/>
      </c>
    </row>
    <row r="427" spans="10:20">
      <c r="J427">
        <f t="shared" si="6"/>
        <v>839</v>
      </c>
      <c r="K427">
        <v>1</v>
      </c>
      <c r="L427" t="s">
        <v>9781</v>
      </c>
      <c r="M427">
        <v>21</v>
      </c>
      <c r="Q427" t="str">
        <f>IFERROR(VLOOKUP(M427,IO_percentage3!$P$2:$Q$36,2,FALSE),"")</f>
        <v>fabrication de produits divers</v>
      </c>
      <c r="R427" t="str">
        <f>IFERROR(VLOOKUP(N427,IO_percentage3!$P$2:$Q$36,2,FALSE),"")</f>
        <v/>
      </c>
      <c r="S427" t="str">
        <f>IFERROR(VLOOKUP(O427,IO_percentage3!$P$2:$Q$36,2,FALSE),"")</f>
        <v/>
      </c>
      <c r="T427" t="str">
        <f>IFERROR(VLOOKUP(P427,IO_percentage3!$P$2:$Q$36,2,FALSE),"")</f>
        <v/>
      </c>
    </row>
    <row r="428" spans="10:20">
      <c r="J428">
        <f t="shared" si="6"/>
        <v>842</v>
      </c>
      <c r="K428">
        <v>3</v>
      </c>
      <c r="L428" t="s">
        <v>9567</v>
      </c>
      <c r="M428">
        <f>VLOOKUP(L428,IO_percentage3!$G$2:$K$339,2,FALSE)</f>
        <v>11</v>
      </c>
      <c r="N428">
        <f>VLOOKUP(L428,IO_percentage3!$G$2:$K$339,3,FALSE)</f>
        <v>21</v>
      </c>
      <c r="O428" t="str">
        <f>VLOOKUP(L428,IO_percentage3!$G$2:$K$339,4,FALSE)</f>
        <v/>
      </c>
      <c r="P428" t="str">
        <f>VLOOKUP(L428,IO_percentage3!$G$2:$K$339,5,FALSE)</f>
        <v/>
      </c>
      <c r="Q428" t="str">
        <f>IFERROR(VLOOKUP(M428,IO_percentage3!$P$2:$Q$36,2,FALSE),"")</f>
        <v>travail du bois et fabrication</v>
      </c>
      <c r="R428" t="str">
        <f>IFERROR(VLOOKUP(N428,IO_percentage3!$P$2:$Q$36,2,FALSE),"")</f>
        <v>fabrication de produits divers</v>
      </c>
      <c r="S428" t="str">
        <f>IFERROR(VLOOKUP(O428,IO_percentage3!$P$2:$Q$36,2,FALSE),"")</f>
        <v/>
      </c>
      <c r="T428" t="str">
        <f>IFERROR(VLOOKUP(P428,IO_percentage3!$P$2:$Q$36,2,FALSE),"")</f>
        <v/>
      </c>
    </row>
    <row r="429" spans="10:20">
      <c r="J429">
        <f t="shared" si="6"/>
        <v>843</v>
      </c>
      <c r="K429">
        <v>1</v>
      </c>
      <c r="L429" t="s">
        <v>9782</v>
      </c>
      <c r="M429">
        <v>11</v>
      </c>
      <c r="N429">
        <v>17</v>
      </c>
      <c r="O429">
        <v>21</v>
      </c>
      <c r="Q429" t="str">
        <f>IFERROR(VLOOKUP(M429,IO_percentage3!$P$2:$Q$36,2,FALSE),"")</f>
        <v>travail du bois et fabrication</v>
      </c>
      <c r="R429" t="str">
        <f>IFERROR(VLOOKUP(N429,IO_percentage3!$P$2:$Q$36,2,FALSE),"")</f>
        <v>metallurgie, fonderie, fabrica</v>
      </c>
      <c r="S429" t="str">
        <f>IFERROR(VLOOKUP(O429,IO_percentage3!$P$2:$Q$36,2,FALSE),"")</f>
        <v>fabrication de produits divers</v>
      </c>
      <c r="T429" t="str">
        <f>IFERROR(VLOOKUP(P429,IO_percentage3!$P$2:$Q$36,2,FALSE),"")</f>
        <v/>
      </c>
    </row>
    <row r="430" spans="10:20">
      <c r="J430">
        <f t="shared" si="6"/>
        <v>901</v>
      </c>
      <c r="K430">
        <v>58</v>
      </c>
      <c r="L430" t="s">
        <v>9783</v>
      </c>
      <c r="M430">
        <v>26</v>
      </c>
      <c r="Q430" t="str">
        <f>IFERROR(VLOOKUP(M430,IO_percentage3!$P$2:$Q$36,2,FALSE),"")</f>
        <v>services d'hebergement et rest</v>
      </c>
      <c r="R430" t="str">
        <f>IFERROR(VLOOKUP(N430,IO_percentage3!$P$2:$Q$36,2,FALSE),"")</f>
        <v/>
      </c>
      <c r="S430" t="str">
        <f>IFERROR(VLOOKUP(O430,IO_percentage3!$P$2:$Q$36,2,FALSE),"")</f>
        <v/>
      </c>
      <c r="T430" t="str">
        <f>IFERROR(VLOOKUP(P430,IO_percentage3!$P$2:$Q$36,2,FALSE),"")</f>
        <v/>
      </c>
    </row>
    <row r="431" spans="10:20">
      <c r="J431">
        <f t="shared" si="6"/>
        <v>902</v>
      </c>
      <c r="K431">
        <v>1</v>
      </c>
      <c r="L431" t="s">
        <v>9784</v>
      </c>
      <c r="M431">
        <v>26</v>
      </c>
      <c r="Q431" t="str">
        <f>IFERROR(VLOOKUP(M431,IO_percentage3!$P$2:$Q$36,2,FALSE),"")</f>
        <v>services d'hebergement et rest</v>
      </c>
      <c r="R431" t="str">
        <f>IFERROR(VLOOKUP(N431,IO_percentage3!$P$2:$Q$36,2,FALSE),"")</f>
        <v/>
      </c>
      <c r="S431" t="str">
        <f>IFERROR(VLOOKUP(O431,IO_percentage3!$P$2:$Q$36,2,FALSE),"")</f>
        <v/>
      </c>
      <c r="T431" t="str">
        <f>IFERROR(VLOOKUP(P431,IO_percentage3!$P$2:$Q$36,2,FALSE),"")</f>
        <v/>
      </c>
    </row>
    <row r="432" spans="10:20">
      <c r="J432">
        <f t="shared" si="6"/>
        <v>903</v>
      </c>
      <c r="K432">
        <v>1</v>
      </c>
      <c r="L432" t="s">
        <v>9785</v>
      </c>
      <c r="M432">
        <v>26</v>
      </c>
      <c r="Q432" t="str">
        <f>IFERROR(VLOOKUP(M432,IO_percentage3!$P$2:$Q$36,2,FALSE),"")</f>
        <v>services d'hebergement et rest</v>
      </c>
      <c r="R432" t="str">
        <f>IFERROR(VLOOKUP(N432,IO_percentage3!$P$2:$Q$36,2,FALSE),"")</f>
        <v/>
      </c>
      <c r="S432" t="str">
        <f>IFERROR(VLOOKUP(O432,IO_percentage3!$P$2:$Q$36,2,FALSE),"")</f>
        <v/>
      </c>
      <c r="T432" t="str">
        <f>IFERROR(VLOOKUP(P432,IO_percentage3!$P$2:$Q$36,2,FALSE),"")</f>
        <v/>
      </c>
    </row>
    <row r="433" spans="10:20">
      <c r="J433">
        <f t="shared" si="6"/>
        <v>904</v>
      </c>
      <c r="K433">
        <v>1</v>
      </c>
      <c r="L433" t="s">
        <v>9786</v>
      </c>
      <c r="M433">
        <v>26</v>
      </c>
      <c r="Q433" t="str">
        <f>IFERROR(VLOOKUP(M433,IO_percentage3!$P$2:$Q$36,2,FALSE),"")</f>
        <v>services d'hebergement et rest</v>
      </c>
      <c r="R433" t="str">
        <f>IFERROR(VLOOKUP(N433,IO_percentage3!$P$2:$Q$36,2,FALSE),"")</f>
        <v/>
      </c>
      <c r="S433" t="str">
        <f>IFERROR(VLOOKUP(O433,IO_percentage3!$P$2:$Q$36,2,FALSE),"")</f>
        <v/>
      </c>
      <c r="T433" t="str">
        <f>IFERROR(VLOOKUP(P433,IO_percentage3!$P$2:$Q$36,2,FALSE),"")</f>
        <v/>
      </c>
    </row>
    <row r="434" spans="10:20">
      <c r="J434">
        <f t="shared" si="6"/>
        <v>905</v>
      </c>
      <c r="K434">
        <v>1</v>
      </c>
      <c r="L434" t="s">
        <v>9787</v>
      </c>
      <c r="M434">
        <v>26</v>
      </c>
      <c r="Q434" t="str">
        <f>IFERROR(VLOOKUP(M434,IO_percentage3!$P$2:$Q$36,2,FALSE),"")</f>
        <v>services d'hebergement et rest</v>
      </c>
      <c r="R434" t="str">
        <f>IFERROR(VLOOKUP(N434,IO_percentage3!$P$2:$Q$36,2,FALSE),"")</f>
        <v/>
      </c>
      <c r="S434" t="str">
        <f>IFERROR(VLOOKUP(O434,IO_percentage3!$P$2:$Q$36,2,FALSE),"")</f>
        <v/>
      </c>
      <c r="T434" t="str">
        <f>IFERROR(VLOOKUP(P434,IO_percentage3!$P$2:$Q$36,2,FALSE),"")</f>
        <v/>
      </c>
    </row>
    <row r="435" spans="10:20">
      <c r="J435">
        <f t="shared" si="6"/>
        <v>906</v>
      </c>
      <c r="K435">
        <v>1</v>
      </c>
      <c r="L435" t="s">
        <v>9788</v>
      </c>
      <c r="M435">
        <v>26</v>
      </c>
      <c r="Q435" t="str">
        <f>IFERROR(VLOOKUP(M435,IO_percentage3!$P$2:$Q$36,2,FALSE),"")</f>
        <v>services d'hebergement et rest</v>
      </c>
      <c r="R435" t="str">
        <f>IFERROR(VLOOKUP(N435,IO_percentage3!$P$2:$Q$36,2,FALSE),"")</f>
        <v/>
      </c>
      <c r="S435" t="str">
        <f>IFERROR(VLOOKUP(O435,IO_percentage3!$P$2:$Q$36,2,FALSE),"")</f>
        <v/>
      </c>
      <c r="T435" t="str">
        <f>IFERROR(VLOOKUP(P435,IO_percentage3!$P$2:$Q$36,2,FALSE),"")</f>
        <v/>
      </c>
    </row>
    <row r="436" spans="10:20">
      <c r="J436">
        <f t="shared" si="6"/>
        <v>908</v>
      </c>
      <c r="K436">
        <v>2</v>
      </c>
      <c r="L436" t="s">
        <v>9789</v>
      </c>
      <c r="M436">
        <v>9</v>
      </c>
      <c r="N436">
        <v>10</v>
      </c>
      <c r="Q436" t="str">
        <f>IFERROR(VLOOKUP(M436,IO_percentage3!$P$2:$Q$36,2,FALSE),"")</f>
        <v>egrenage de coton et fabricati</v>
      </c>
      <c r="R436" t="str">
        <f>IFERROR(VLOOKUP(N436,IO_percentage3!$P$2:$Q$36,2,FALSE),"")</f>
        <v>fabrication du cuir; fabricati</v>
      </c>
      <c r="S436" t="str">
        <f>IFERROR(VLOOKUP(O436,IO_percentage3!$P$2:$Q$36,2,FALSE),"")</f>
        <v/>
      </c>
      <c r="T436" t="str">
        <f>IFERROR(VLOOKUP(P436,IO_percentage3!$P$2:$Q$36,2,FALSE),"")</f>
        <v/>
      </c>
    </row>
    <row r="437" spans="10:20">
      <c r="J437">
        <f t="shared" si="6"/>
        <v>909</v>
      </c>
      <c r="K437">
        <v>1</v>
      </c>
      <c r="L437" t="s">
        <v>9790</v>
      </c>
      <c r="M437">
        <v>9</v>
      </c>
      <c r="N437">
        <v>10</v>
      </c>
      <c r="Q437" t="str">
        <f>IFERROR(VLOOKUP(M437,IO_percentage3!$P$2:$Q$36,2,FALSE),"")</f>
        <v>egrenage de coton et fabricati</v>
      </c>
      <c r="R437" t="str">
        <f>IFERROR(VLOOKUP(N437,IO_percentage3!$P$2:$Q$36,2,FALSE),"")</f>
        <v>fabrication du cuir; fabricati</v>
      </c>
      <c r="S437" t="str">
        <f>IFERROR(VLOOKUP(O437,IO_percentage3!$P$2:$Q$36,2,FALSE),"")</f>
        <v/>
      </c>
      <c r="T437" t="str">
        <f>IFERROR(VLOOKUP(P437,IO_percentage3!$P$2:$Q$36,2,FALSE),"")</f>
        <v/>
      </c>
    </row>
    <row r="438" spans="10:20">
      <c r="J438">
        <f t="shared" si="6"/>
        <v>910</v>
      </c>
      <c r="K438">
        <v>1</v>
      </c>
      <c r="L438" t="s">
        <v>9791</v>
      </c>
      <c r="M438">
        <v>26</v>
      </c>
      <c r="Q438" t="str">
        <f>IFERROR(VLOOKUP(M438,IO_percentage3!$P$2:$Q$36,2,FALSE),"")</f>
        <v>services d'hebergement et rest</v>
      </c>
      <c r="R438" t="str">
        <f>IFERROR(VLOOKUP(N438,IO_percentage3!$P$2:$Q$36,2,FALSE),"")</f>
        <v/>
      </c>
      <c r="S438" t="str">
        <f>IFERROR(VLOOKUP(O438,IO_percentage3!$P$2:$Q$36,2,FALSE),"")</f>
        <v/>
      </c>
      <c r="T438" t="str">
        <f>IFERROR(VLOOKUP(P438,IO_percentage3!$P$2:$Q$36,2,FALSE),"")</f>
        <v/>
      </c>
    </row>
    <row r="439" spans="10:20">
      <c r="J439">
        <f t="shared" si="6"/>
        <v>911</v>
      </c>
      <c r="K439">
        <v>1</v>
      </c>
      <c r="L439" t="s">
        <v>9792</v>
      </c>
      <c r="M439">
        <v>26</v>
      </c>
      <c r="Q439" t="str">
        <f>IFERROR(VLOOKUP(M439,IO_percentage3!$P$2:$Q$36,2,FALSE),"")</f>
        <v>services d'hebergement et rest</v>
      </c>
      <c r="R439" t="str">
        <f>IFERROR(VLOOKUP(N439,IO_percentage3!$P$2:$Q$36,2,FALSE),"")</f>
        <v/>
      </c>
      <c r="S439" t="str">
        <f>IFERROR(VLOOKUP(O439,IO_percentage3!$P$2:$Q$36,2,FALSE),"")</f>
        <v/>
      </c>
      <c r="T439" t="str">
        <f>IFERROR(VLOOKUP(P439,IO_percentage3!$P$2:$Q$36,2,FALSE),"")</f>
        <v/>
      </c>
    </row>
    <row r="440" spans="10:20">
      <c r="J440">
        <f t="shared" si="6"/>
        <v>912</v>
      </c>
      <c r="K440">
        <v>1</v>
      </c>
      <c r="L440" t="s">
        <v>9793</v>
      </c>
      <c r="M440">
        <v>26</v>
      </c>
      <c r="Q440" t="str">
        <f>IFERROR(VLOOKUP(M440,IO_percentage3!$P$2:$Q$36,2,FALSE),"")</f>
        <v>services d'hebergement et rest</v>
      </c>
      <c r="R440" t="str">
        <f>IFERROR(VLOOKUP(N440,IO_percentage3!$P$2:$Q$36,2,FALSE),"")</f>
        <v/>
      </c>
      <c r="S440" t="str">
        <f>IFERROR(VLOOKUP(O440,IO_percentage3!$P$2:$Q$36,2,FALSE),"")</f>
        <v/>
      </c>
      <c r="T440" t="str">
        <f>IFERROR(VLOOKUP(P440,IO_percentage3!$P$2:$Q$36,2,FALSE),"")</f>
        <v/>
      </c>
    </row>
  </sheetData>
  <autoFilter ref="A1:H339" xr:uid="{00000000-0009-0000-0000-000012000000}">
    <sortState xmlns:xlrd2="http://schemas.microsoft.com/office/spreadsheetml/2017/richdata2" ref="A2:H339">
      <sortCondition ref="A1:A339"/>
    </sortState>
  </autoFilter>
  <phoneticPr fontId="50" type="noConversion"/>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4DC68E4-CB38-4348-855C-5FAE25CAEA32}">
  <sheetPr codeName="Hoja2"/>
  <dimension ref="A1:L19"/>
  <sheetViews>
    <sheetView workbookViewId="0">
      <selection activeCell="B21" sqref="B21"/>
    </sheetView>
  </sheetViews>
  <sheetFormatPr baseColWidth="10" defaultColWidth="11.44140625" defaultRowHeight="14.4"/>
  <cols>
    <col min="1" max="1" width="29.44140625" style="85" customWidth="1"/>
    <col min="2" max="7" width="11.44140625" style="85"/>
    <col min="8" max="8" width="14.109375" style="85" customWidth="1"/>
    <col min="9" max="9" width="14" style="85" customWidth="1"/>
    <col min="10" max="16384" width="11.44140625" style="85"/>
  </cols>
  <sheetData>
    <row r="1" spans="1:12">
      <c r="A1" s="85" t="s">
        <v>30</v>
      </c>
      <c r="K1" s="85" t="s">
        <v>1</v>
      </c>
      <c r="L1" s="85">
        <v>1.13868685</v>
      </c>
    </row>
    <row r="2" spans="1:12" ht="15" thickBot="1">
      <c r="A2" s="17"/>
      <c r="B2" s="17"/>
      <c r="C2" s="17"/>
      <c r="D2" s="17"/>
    </row>
    <row r="3" spans="1:12" ht="31.8" thickTop="1">
      <c r="A3" s="18"/>
      <c r="B3" s="18" t="s">
        <v>31</v>
      </c>
      <c r="C3" s="18" t="s">
        <v>32</v>
      </c>
    </row>
    <row r="4" spans="1:12">
      <c r="A4" s="86" t="s">
        <v>33</v>
      </c>
      <c r="B4" s="87">
        <f>+Fuel_prices_info!L12</f>
        <v>476.32255555555554</v>
      </c>
      <c r="C4" s="87">
        <f>+Fuel_prices_info!L19</f>
        <v>476.32255555555554</v>
      </c>
    </row>
    <row r="5" spans="1:12">
      <c r="A5" s="88" t="s">
        <v>34</v>
      </c>
      <c r="B5" s="89">
        <f>+Fuel_prices_info!L13</f>
        <v>889.99999999999727</v>
      </c>
      <c r="C5" s="89">
        <f>+Fuel_prices_info!L20</f>
        <v>990.00009999999997</v>
      </c>
    </row>
    <row r="6" spans="1:12">
      <c r="A6" s="88" t="s">
        <v>35</v>
      </c>
      <c r="B6" s="87">
        <f>+Fuel_prices_info!L14</f>
        <v>664.9997800000001</v>
      </c>
      <c r="C6" s="87">
        <f>+Fuel_prices_info!L21</f>
        <v>664.9997800000001</v>
      </c>
    </row>
    <row r="7" spans="1:12">
      <c r="A7" s="90" t="s">
        <v>36</v>
      </c>
      <c r="B7" s="87">
        <f>+Fuel_prices_info!L15</f>
        <v>496.99964</v>
      </c>
      <c r="C7" s="87">
        <f>+Fuel_prices_info!L22</f>
        <v>496.99964</v>
      </c>
    </row>
    <row r="8" spans="1:12">
      <c r="A8" s="86" t="s">
        <v>37</v>
      </c>
      <c r="B8" s="87">
        <f>+Fuel_prices_info!L16</f>
        <v>409.99941999999999</v>
      </c>
      <c r="C8" s="87">
        <f>+Fuel_prices_info!L23</f>
        <v>409.99941999999999</v>
      </c>
    </row>
    <row r="9" spans="1:12">
      <c r="A9" s="91" t="s">
        <v>38</v>
      </c>
      <c r="B9" s="92">
        <f>+Fuel_prices_info!L17</f>
        <v>654.99999999999784</v>
      </c>
      <c r="C9" s="92">
        <f>+Fuel_prices_info!L24</f>
        <v>754.9995600000002</v>
      </c>
    </row>
    <row r="19" ht="17.100000000000001" customHeight="1"/>
  </sheetData>
  <pageMargins left="0.7" right="0.7" top="0.75" bottom="0.75" header="0.3" footer="0.3"/>
  <pageSetup orientation="portrait"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0E6A593-06C5-4FC8-BF7E-EA9ABD7C055D}">
  <dimension ref="A1:D518"/>
  <sheetViews>
    <sheetView workbookViewId="0">
      <selection activeCell="B1" sqref="B1"/>
    </sheetView>
  </sheetViews>
  <sheetFormatPr baseColWidth="10" defaultRowHeight="14.4"/>
  <cols>
    <col min="2" max="2" width="26.5546875" customWidth="1"/>
  </cols>
  <sheetData>
    <row r="1" spans="1:4">
      <c r="A1" t="s">
        <v>9225</v>
      </c>
      <c r="B1" t="s">
        <v>9840</v>
      </c>
      <c r="C1" t="s">
        <v>9795</v>
      </c>
      <c r="D1" t="s">
        <v>9796</v>
      </c>
    </row>
    <row r="2" spans="1:4">
      <c r="A2">
        <v>1</v>
      </c>
      <c r="B2" t="s">
        <v>9233</v>
      </c>
      <c r="C2">
        <v>2</v>
      </c>
      <c r="D2">
        <v>1</v>
      </c>
    </row>
    <row r="3" spans="1:4">
      <c r="A3">
        <v>2</v>
      </c>
      <c r="B3" t="s">
        <v>9234</v>
      </c>
      <c r="C3">
        <v>2</v>
      </c>
      <c r="D3">
        <v>1</v>
      </c>
    </row>
    <row r="4" spans="1:4">
      <c r="A4">
        <v>3</v>
      </c>
      <c r="B4" t="s">
        <v>9235</v>
      </c>
      <c r="C4">
        <v>2</v>
      </c>
      <c r="D4">
        <v>1</v>
      </c>
    </row>
    <row r="5" spans="1:4">
      <c r="A5">
        <v>4</v>
      </c>
      <c r="B5" t="s">
        <v>9236</v>
      </c>
      <c r="C5">
        <v>2</v>
      </c>
      <c r="D5">
        <v>1</v>
      </c>
    </row>
    <row r="6" spans="1:4">
      <c r="A6">
        <v>5</v>
      </c>
      <c r="B6" t="s">
        <v>9237</v>
      </c>
      <c r="C6">
        <v>2</v>
      </c>
      <c r="D6">
        <v>1</v>
      </c>
    </row>
    <row r="7" spans="1:4">
      <c r="A7">
        <v>6</v>
      </c>
      <c r="B7" t="s">
        <v>9238</v>
      </c>
      <c r="C7">
        <v>2</v>
      </c>
      <c r="D7">
        <v>1</v>
      </c>
    </row>
    <row r="8" spans="1:4">
      <c r="A8">
        <v>7</v>
      </c>
      <c r="B8" t="s">
        <v>9239</v>
      </c>
      <c r="C8">
        <v>2</v>
      </c>
      <c r="D8">
        <v>1</v>
      </c>
    </row>
    <row r="9" spans="1:4">
      <c r="A9">
        <v>8</v>
      </c>
      <c r="B9" t="s">
        <v>9240</v>
      </c>
      <c r="C9">
        <v>2</v>
      </c>
      <c r="D9">
        <v>1</v>
      </c>
    </row>
    <row r="10" spans="1:4">
      <c r="A10">
        <v>9</v>
      </c>
      <c r="B10" t="s">
        <v>9241</v>
      </c>
      <c r="C10">
        <v>2</v>
      </c>
      <c r="D10">
        <v>1</v>
      </c>
    </row>
    <row r="11" spans="1:4">
      <c r="A11">
        <v>10</v>
      </c>
      <c r="B11" t="s">
        <v>9242</v>
      </c>
      <c r="C11">
        <v>2</v>
      </c>
      <c r="D11">
        <v>1</v>
      </c>
    </row>
    <row r="12" spans="1:4">
      <c r="A12">
        <v>11</v>
      </c>
      <c r="B12" t="s">
        <v>9243</v>
      </c>
      <c r="C12">
        <v>2</v>
      </c>
      <c r="D12">
        <v>1</v>
      </c>
    </row>
    <row r="13" spans="1:4">
      <c r="A13">
        <v>12</v>
      </c>
      <c r="B13" t="s">
        <v>9244</v>
      </c>
      <c r="C13">
        <v>7</v>
      </c>
      <c r="D13">
        <v>1</v>
      </c>
    </row>
    <row r="14" spans="1:4">
      <c r="A14">
        <v>13</v>
      </c>
      <c r="B14" t="s">
        <v>9589</v>
      </c>
      <c r="C14">
        <v>7</v>
      </c>
      <c r="D14">
        <v>1</v>
      </c>
    </row>
    <row r="15" spans="1:4">
      <c r="A15">
        <v>14</v>
      </c>
      <c r="B15" t="s">
        <v>9245</v>
      </c>
      <c r="C15">
        <v>7</v>
      </c>
      <c r="D15">
        <v>1</v>
      </c>
    </row>
    <row r="16" spans="1:4">
      <c r="A16">
        <v>15</v>
      </c>
      <c r="B16" t="s">
        <v>9590</v>
      </c>
      <c r="C16">
        <v>7</v>
      </c>
      <c r="D16">
        <v>1</v>
      </c>
    </row>
    <row r="17" spans="1:4">
      <c r="A17">
        <v>16</v>
      </c>
      <c r="B17" t="s">
        <v>9246</v>
      </c>
      <c r="C17">
        <v>7</v>
      </c>
      <c r="D17">
        <v>1</v>
      </c>
    </row>
    <row r="18" spans="1:4">
      <c r="A18">
        <v>17</v>
      </c>
      <c r="B18" t="s">
        <v>9591</v>
      </c>
      <c r="C18">
        <v>7</v>
      </c>
      <c r="D18">
        <v>1</v>
      </c>
    </row>
    <row r="19" spans="1:4">
      <c r="A19">
        <v>18</v>
      </c>
      <c r="B19" t="s">
        <v>9247</v>
      </c>
      <c r="C19">
        <v>7</v>
      </c>
      <c r="D19">
        <v>1</v>
      </c>
    </row>
    <row r="20" spans="1:4">
      <c r="A20">
        <v>19</v>
      </c>
      <c r="B20" t="s">
        <v>9592</v>
      </c>
      <c r="C20">
        <v>7</v>
      </c>
      <c r="D20">
        <v>1</v>
      </c>
    </row>
    <row r="21" spans="1:4">
      <c r="A21">
        <v>20</v>
      </c>
      <c r="B21" t="s">
        <v>9248</v>
      </c>
      <c r="C21">
        <v>7</v>
      </c>
      <c r="D21">
        <v>1</v>
      </c>
    </row>
    <row r="22" spans="1:4">
      <c r="A22">
        <v>21</v>
      </c>
      <c r="B22" t="s">
        <v>9249</v>
      </c>
      <c r="C22">
        <v>7</v>
      </c>
      <c r="D22">
        <v>1</v>
      </c>
    </row>
    <row r="23" spans="1:4">
      <c r="A23">
        <v>22</v>
      </c>
      <c r="B23" t="s">
        <v>9250</v>
      </c>
      <c r="C23">
        <v>7</v>
      </c>
      <c r="D23">
        <v>1</v>
      </c>
    </row>
    <row r="24" spans="1:4">
      <c r="A24">
        <v>23</v>
      </c>
      <c r="B24" t="s">
        <v>9251</v>
      </c>
      <c r="C24">
        <v>7</v>
      </c>
      <c r="D24">
        <v>1</v>
      </c>
    </row>
    <row r="25" spans="1:4">
      <c r="A25">
        <v>24</v>
      </c>
      <c r="B25" t="s">
        <v>9252</v>
      </c>
      <c r="C25">
        <v>7</v>
      </c>
      <c r="D25">
        <v>1</v>
      </c>
    </row>
    <row r="26" spans="1:4">
      <c r="A26">
        <v>25</v>
      </c>
      <c r="B26" t="s">
        <v>9253</v>
      </c>
      <c r="C26">
        <v>7</v>
      </c>
      <c r="D26">
        <v>1</v>
      </c>
    </row>
    <row r="27" spans="1:4">
      <c r="A27">
        <v>26</v>
      </c>
      <c r="B27" t="s">
        <v>9254</v>
      </c>
      <c r="C27">
        <v>7</v>
      </c>
      <c r="D27">
        <v>1</v>
      </c>
    </row>
    <row r="28" spans="1:4">
      <c r="A28">
        <v>27</v>
      </c>
      <c r="B28" t="s">
        <v>9255</v>
      </c>
      <c r="C28">
        <v>3</v>
      </c>
      <c r="D28">
        <v>1</v>
      </c>
    </row>
    <row r="29" spans="1:4">
      <c r="A29">
        <v>29</v>
      </c>
      <c r="B29" t="s">
        <v>9257</v>
      </c>
      <c r="C29">
        <v>3</v>
      </c>
      <c r="D29">
        <v>1</v>
      </c>
    </row>
    <row r="30" spans="1:4">
      <c r="A30">
        <v>30</v>
      </c>
      <c r="B30" t="s">
        <v>9258</v>
      </c>
      <c r="C30">
        <v>3</v>
      </c>
      <c r="D30">
        <v>1</v>
      </c>
    </row>
    <row r="31" spans="1:4">
      <c r="A31">
        <v>31</v>
      </c>
      <c r="B31" t="s">
        <v>9593</v>
      </c>
      <c r="C31">
        <v>3</v>
      </c>
      <c r="D31">
        <v>1</v>
      </c>
    </row>
    <row r="32" spans="1:4">
      <c r="A32">
        <v>32</v>
      </c>
      <c r="B32" t="s">
        <v>9260</v>
      </c>
      <c r="C32">
        <v>3</v>
      </c>
      <c r="D32">
        <v>1</v>
      </c>
    </row>
    <row r="33" spans="1:4">
      <c r="A33">
        <v>33</v>
      </c>
      <c r="B33" t="s">
        <v>9261</v>
      </c>
      <c r="C33">
        <v>3</v>
      </c>
      <c r="D33">
        <v>1</v>
      </c>
    </row>
    <row r="34" spans="1:4">
      <c r="A34">
        <v>34</v>
      </c>
      <c r="B34" t="s">
        <v>9262</v>
      </c>
      <c r="C34">
        <v>3</v>
      </c>
      <c r="D34">
        <v>1</v>
      </c>
    </row>
    <row r="35" spans="1:4">
      <c r="A35">
        <v>35</v>
      </c>
      <c r="B35" t="s">
        <v>9263</v>
      </c>
      <c r="C35">
        <v>3</v>
      </c>
      <c r="D35">
        <v>1</v>
      </c>
    </row>
    <row r="36" spans="1:4">
      <c r="A36">
        <v>36</v>
      </c>
      <c r="B36" t="s">
        <v>9264</v>
      </c>
      <c r="C36">
        <v>3</v>
      </c>
      <c r="D36">
        <v>0.5</v>
      </c>
    </row>
    <row r="37" spans="1:4">
      <c r="A37">
        <v>36</v>
      </c>
      <c r="B37" t="s">
        <v>9264</v>
      </c>
      <c r="C37">
        <v>7</v>
      </c>
      <c r="D37">
        <v>0.5</v>
      </c>
    </row>
    <row r="38" spans="1:4">
      <c r="A38">
        <v>37</v>
      </c>
      <c r="B38" t="s">
        <v>9594</v>
      </c>
      <c r="C38">
        <v>3</v>
      </c>
      <c r="D38">
        <v>0.5</v>
      </c>
    </row>
    <row r="39" spans="1:4">
      <c r="A39">
        <v>37</v>
      </c>
      <c r="B39" t="s">
        <v>9594</v>
      </c>
      <c r="C39">
        <v>7</v>
      </c>
      <c r="D39">
        <v>0.5</v>
      </c>
    </row>
    <row r="40" spans="1:4">
      <c r="A40">
        <v>38</v>
      </c>
      <c r="B40" t="s">
        <v>9265</v>
      </c>
      <c r="C40">
        <v>3</v>
      </c>
      <c r="D40">
        <v>1</v>
      </c>
    </row>
    <row r="41" spans="1:4">
      <c r="A41">
        <v>39</v>
      </c>
      <c r="B41" t="s">
        <v>9595</v>
      </c>
      <c r="C41">
        <v>3</v>
      </c>
      <c r="D41">
        <v>1</v>
      </c>
    </row>
    <row r="42" spans="1:4">
      <c r="A42">
        <v>40</v>
      </c>
      <c r="B42" t="s">
        <v>9267</v>
      </c>
      <c r="C42">
        <v>5</v>
      </c>
      <c r="D42">
        <v>1</v>
      </c>
    </row>
    <row r="43" spans="1:4">
      <c r="A43">
        <v>41</v>
      </c>
      <c r="B43" t="s">
        <v>9268</v>
      </c>
      <c r="C43">
        <v>5</v>
      </c>
      <c r="D43">
        <v>1</v>
      </c>
    </row>
    <row r="44" spans="1:4">
      <c r="A44">
        <v>42</v>
      </c>
      <c r="B44" t="s">
        <v>9269</v>
      </c>
      <c r="C44">
        <v>5</v>
      </c>
      <c r="D44">
        <v>1</v>
      </c>
    </row>
    <row r="45" spans="1:4">
      <c r="A45">
        <v>43</v>
      </c>
      <c r="B45" t="s">
        <v>9270</v>
      </c>
      <c r="C45">
        <v>5</v>
      </c>
      <c r="D45">
        <v>1</v>
      </c>
    </row>
    <row r="46" spans="1:4">
      <c r="A46">
        <v>44</v>
      </c>
      <c r="B46" t="s">
        <v>9271</v>
      </c>
      <c r="C46">
        <v>5</v>
      </c>
      <c r="D46">
        <v>0.5</v>
      </c>
    </row>
    <row r="47" spans="1:4">
      <c r="A47">
        <v>44</v>
      </c>
      <c r="B47" t="s">
        <v>9271</v>
      </c>
      <c r="C47">
        <v>7</v>
      </c>
      <c r="D47">
        <v>0.5</v>
      </c>
    </row>
    <row r="48" spans="1:4">
      <c r="A48">
        <v>45</v>
      </c>
      <c r="B48" t="s">
        <v>9596</v>
      </c>
      <c r="C48">
        <v>5</v>
      </c>
      <c r="D48">
        <v>0.5</v>
      </c>
    </row>
    <row r="49" spans="1:4">
      <c r="A49">
        <v>45</v>
      </c>
      <c r="B49" t="s">
        <v>9596</v>
      </c>
      <c r="C49">
        <v>7</v>
      </c>
      <c r="D49">
        <v>0.5</v>
      </c>
    </row>
    <row r="50" spans="1:4">
      <c r="A50">
        <v>46</v>
      </c>
      <c r="B50" t="s">
        <v>9273</v>
      </c>
      <c r="C50">
        <v>5</v>
      </c>
      <c r="D50">
        <v>1</v>
      </c>
    </row>
    <row r="51" spans="1:4">
      <c r="A51">
        <v>47</v>
      </c>
      <c r="B51" t="s">
        <v>9571</v>
      </c>
      <c r="C51">
        <v>5</v>
      </c>
      <c r="D51">
        <v>1</v>
      </c>
    </row>
    <row r="52" spans="1:4">
      <c r="A52">
        <v>48</v>
      </c>
      <c r="B52" t="s">
        <v>9597</v>
      </c>
      <c r="C52">
        <v>5</v>
      </c>
      <c r="D52">
        <v>1</v>
      </c>
    </row>
    <row r="53" spans="1:4">
      <c r="A53">
        <v>49</v>
      </c>
      <c r="B53" t="s">
        <v>9598</v>
      </c>
      <c r="C53">
        <v>5</v>
      </c>
      <c r="D53">
        <v>1</v>
      </c>
    </row>
    <row r="54" spans="1:4">
      <c r="A54">
        <v>50</v>
      </c>
      <c r="B54" t="s">
        <v>9599</v>
      </c>
      <c r="C54">
        <v>5</v>
      </c>
      <c r="D54">
        <v>1</v>
      </c>
    </row>
    <row r="55" spans="1:4">
      <c r="A55">
        <v>51</v>
      </c>
      <c r="B55" t="s">
        <v>9275</v>
      </c>
      <c r="C55">
        <v>5</v>
      </c>
      <c r="D55">
        <v>1</v>
      </c>
    </row>
    <row r="56" spans="1:4">
      <c r="A56">
        <v>52</v>
      </c>
      <c r="B56" t="s">
        <v>9600</v>
      </c>
      <c r="C56">
        <v>7</v>
      </c>
      <c r="D56">
        <v>1</v>
      </c>
    </row>
    <row r="57" spans="1:4">
      <c r="A57">
        <v>53</v>
      </c>
      <c r="B57" t="s">
        <v>9277</v>
      </c>
      <c r="C57">
        <v>7</v>
      </c>
      <c r="D57">
        <v>1</v>
      </c>
    </row>
    <row r="58" spans="1:4">
      <c r="A58">
        <v>54</v>
      </c>
      <c r="B58" t="s">
        <v>9278</v>
      </c>
      <c r="C58">
        <v>7</v>
      </c>
      <c r="D58">
        <v>1</v>
      </c>
    </row>
    <row r="59" spans="1:4">
      <c r="A59">
        <v>55</v>
      </c>
      <c r="B59" t="s">
        <v>9279</v>
      </c>
      <c r="C59">
        <v>7</v>
      </c>
      <c r="D59">
        <v>1</v>
      </c>
    </row>
    <row r="60" spans="1:4">
      <c r="A60">
        <v>56</v>
      </c>
      <c r="B60" t="s">
        <v>9280</v>
      </c>
      <c r="C60">
        <v>7</v>
      </c>
      <c r="D60">
        <v>1</v>
      </c>
    </row>
    <row r="61" spans="1:4">
      <c r="A61">
        <v>57</v>
      </c>
      <c r="B61" t="s">
        <v>9281</v>
      </c>
      <c r="C61">
        <v>7</v>
      </c>
      <c r="D61">
        <v>1</v>
      </c>
    </row>
    <row r="62" spans="1:4">
      <c r="A62">
        <v>58</v>
      </c>
      <c r="B62" t="s">
        <v>9282</v>
      </c>
      <c r="C62">
        <v>7</v>
      </c>
      <c r="D62">
        <v>1</v>
      </c>
    </row>
    <row r="63" spans="1:4">
      <c r="A63">
        <v>59</v>
      </c>
      <c r="B63" t="s">
        <v>9283</v>
      </c>
      <c r="C63">
        <v>7</v>
      </c>
      <c r="D63">
        <v>1</v>
      </c>
    </row>
    <row r="64" spans="1:4">
      <c r="A64">
        <v>60</v>
      </c>
      <c r="B64" t="s">
        <v>9284</v>
      </c>
      <c r="C64">
        <v>2</v>
      </c>
      <c r="D64">
        <v>1</v>
      </c>
    </row>
    <row r="65" spans="1:4">
      <c r="A65">
        <v>61</v>
      </c>
      <c r="B65" t="s">
        <v>9285</v>
      </c>
      <c r="C65">
        <v>7</v>
      </c>
      <c r="D65">
        <v>1</v>
      </c>
    </row>
    <row r="66" spans="1:4">
      <c r="A66">
        <v>62</v>
      </c>
      <c r="B66" t="s">
        <v>9286</v>
      </c>
      <c r="C66">
        <v>7</v>
      </c>
      <c r="D66">
        <v>1</v>
      </c>
    </row>
    <row r="67" spans="1:4">
      <c r="A67">
        <v>63</v>
      </c>
      <c r="B67" t="s">
        <v>9287</v>
      </c>
      <c r="C67">
        <v>7</v>
      </c>
      <c r="D67">
        <v>1</v>
      </c>
    </row>
    <row r="68" spans="1:4">
      <c r="A68">
        <v>64</v>
      </c>
      <c r="B68" t="s">
        <v>9288</v>
      </c>
      <c r="C68">
        <v>7</v>
      </c>
      <c r="D68">
        <v>1</v>
      </c>
    </row>
    <row r="69" spans="1:4">
      <c r="A69">
        <v>65</v>
      </c>
      <c r="B69" t="s">
        <v>9601</v>
      </c>
      <c r="C69">
        <v>7</v>
      </c>
      <c r="D69">
        <v>1</v>
      </c>
    </row>
    <row r="70" spans="1:4">
      <c r="A70">
        <v>66</v>
      </c>
      <c r="B70" t="s">
        <v>9602</v>
      </c>
      <c r="C70">
        <v>7</v>
      </c>
      <c r="D70">
        <v>1</v>
      </c>
    </row>
    <row r="71" spans="1:4">
      <c r="A71">
        <v>67</v>
      </c>
      <c r="B71" t="s">
        <v>9289</v>
      </c>
      <c r="C71">
        <v>7</v>
      </c>
      <c r="D71">
        <v>1</v>
      </c>
    </row>
    <row r="72" spans="1:4">
      <c r="A72">
        <v>68</v>
      </c>
      <c r="B72" t="s">
        <v>9371</v>
      </c>
      <c r="C72">
        <v>7</v>
      </c>
      <c r="D72">
        <v>1</v>
      </c>
    </row>
    <row r="73" spans="1:4">
      <c r="A73">
        <v>69</v>
      </c>
      <c r="B73" t="s">
        <v>9603</v>
      </c>
      <c r="C73">
        <v>7</v>
      </c>
      <c r="D73">
        <v>1</v>
      </c>
    </row>
    <row r="74" spans="1:4">
      <c r="A74">
        <v>70</v>
      </c>
      <c r="B74" t="s">
        <v>9604</v>
      </c>
      <c r="C74">
        <v>7</v>
      </c>
      <c r="D74">
        <v>1</v>
      </c>
    </row>
    <row r="75" spans="1:4">
      <c r="A75">
        <v>71</v>
      </c>
      <c r="B75" t="s">
        <v>9292</v>
      </c>
      <c r="C75">
        <v>2</v>
      </c>
      <c r="D75">
        <v>1</v>
      </c>
    </row>
    <row r="76" spans="1:4">
      <c r="A76">
        <v>72</v>
      </c>
      <c r="B76" t="s">
        <v>9293</v>
      </c>
      <c r="C76">
        <v>2</v>
      </c>
      <c r="D76">
        <v>1</v>
      </c>
    </row>
    <row r="77" spans="1:4">
      <c r="A77">
        <v>73</v>
      </c>
      <c r="B77" t="s">
        <v>9294</v>
      </c>
      <c r="C77">
        <v>2</v>
      </c>
      <c r="D77">
        <v>1</v>
      </c>
    </row>
    <row r="78" spans="1:4">
      <c r="A78">
        <v>74</v>
      </c>
      <c r="B78" t="s">
        <v>9296</v>
      </c>
      <c r="C78">
        <v>2</v>
      </c>
      <c r="D78">
        <v>1</v>
      </c>
    </row>
    <row r="79" spans="1:4">
      <c r="A79">
        <v>75</v>
      </c>
      <c r="B79" t="s">
        <v>9605</v>
      </c>
      <c r="C79">
        <v>2</v>
      </c>
      <c r="D79">
        <v>1</v>
      </c>
    </row>
    <row r="80" spans="1:4">
      <c r="A80">
        <v>76</v>
      </c>
      <c r="B80" t="s">
        <v>9295</v>
      </c>
      <c r="C80">
        <v>2</v>
      </c>
      <c r="D80">
        <v>1</v>
      </c>
    </row>
    <row r="81" spans="1:4">
      <c r="A81">
        <v>77</v>
      </c>
      <c r="B81" t="s">
        <v>9298</v>
      </c>
      <c r="C81">
        <v>2</v>
      </c>
      <c r="D81">
        <v>1</v>
      </c>
    </row>
    <row r="82" spans="1:4">
      <c r="A82">
        <v>78</v>
      </c>
      <c r="B82" t="s">
        <v>9572</v>
      </c>
      <c r="C82">
        <v>2</v>
      </c>
      <c r="D82">
        <v>1</v>
      </c>
    </row>
    <row r="83" spans="1:4">
      <c r="A83">
        <v>79</v>
      </c>
      <c r="B83" t="s">
        <v>9573</v>
      </c>
      <c r="C83">
        <v>2</v>
      </c>
      <c r="D83">
        <v>1</v>
      </c>
    </row>
    <row r="84" spans="1:4">
      <c r="A84">
        <v>80</v>
      </c>
      <c r="B84" t="s">
        <v>9300</v>
      </c>
      <c r="C84">
        <v>2</v>
      </c>
      <c r="D84">
        <v>1</v>
      </c>
    </row>
    <row r="85" spans="1:4">
      <c r="A85">
        <v>81</v>
      </c>
      <c r="B85" t="s">
        <v>9301</v>
      </c>
      <c r="C85">
        <v>2</v>
      </c>
      <c r="D85">
        <v>1</v>
      </c>
    </row>
    <row r="86" spans="1:4">
      <c r="A86">
        <v>82</v>
      </c>
      <c r="B86" t="s">
        <v>9302</v>
      </c>
      <c r="C86">
        <v>2</v>
      </c>
      <c r="D86">
        <v>1</v>
      </c>
    </row>
    <row r="87" spans="1:4">
      <c r="A87">
        <v>83</v>
      </c>
      <c r="B87" t="s">
        <v>9574</v>
      </c>
      <c r="C87">
        <v>2</v>
      </c>
      <c r="D87">
        <v>1</v>
      </c>
    </row>
    <row r="88" spans="1:4">
      <c r="A88">
        <v>84</v>
      </c>
      <c r="B88" t="s">
        <v>9575</v>
      </c>
      <c r="C88">
        <v>2</v>
      </c>
      <c r="D88">
        <v>1</v>
      </c>
    </row>
    <row r="89" spans="1:4">
      <c r="A89">
        <v>85</v>
      </c>
      <c r="B89" t="s">
        <v>9606</v>
      </c>
      <c r="C89">
        <v>2</v>
      </c>
      <c r="D89">
        <v>1</v>
      </c>
    </row>
    <row r="90" spans="1:4">
      <c r="A90">
        <v>86</v>
      </c>
      <c r="B90" t="s">
        <v>9576</v>
      </c>
      <c r="C90">
        <v>2</v>
      </c>
      <c r="D90">
        <v>1</v>
      </c>
    </row>
    <row r="91" spans="1:4">
      <c r="A91">
        <v>87</v>
      </c>
      <c r="B91" t="s">
        <v>9607</v>
      </c>
      <c r="C91">
        <v>2</v>
      </c>
      <c r="D91">
        <v>1</v>
      </c>
    </row>
    <row r="92" spans="1:4">
      <c r="A92">
        <v>88</v>
      </c>
      <c r="B92" t="s">
        <v>9608</v>
      </c>
      <c r="C92">
        <v>2</v>
      </c>
      <c r="D92">
        <v>1</v>
      </c>
    </row>
    <row r="93" spans="1:4">
      <c r="A93">
        <v>89</v>
      </c>
      <c r="B93" t="s">
        <v>9305</v>
      </c>
      <c r="C93">
        <v>2</v>
      </c>
      <c r="D93">
        <v>1</v>
      </c>
    </row>
    <row r="94" spans="1:4">
      <c r="A94">
        <v>90</v>
      </c>
      <c r="B94" t="s">
        <v>9306</v>
      </c>
      <c r="C94">
        <v>2</v>
      </c>
      <c r="D94">
        <v>1</v>
      </c>
    </row>
    <row r="95" spans="1:4">
      <c r="A95">
        <v>91</v>
      </c>
      <c r="B95" t="s">
        <v>9307</v>
      </c>
      <c r="C95">
        <v>2</v>
      </c>
      <c r="D95">
        <v>1</v>
      </c>
    </row>
    <row r="96" spans="1:4">
      <c r="A96">
        <v>92</v>
      </c>
      <c r="B96" t="s">
        <v>9308</v>
      </c>
      <c r="C96">
        <v>2</v>
      </c>
      <c r="D96">
        <v>1</v>
      </c>
    </row>
    <row r="97" spans="1:4">
      <c r="A97">
        <v>93</v>
      </c>
      <c r="B97" t="s">
        <v>9577</v>
      </c>
      <c r="C97">
        <v>2</v>
      </c>
      <c r="D97">
        <v>1</v>
      </c>
    </row>
    <row r="98" spans="1:4">
      <c r="A98">
        <v>94</v>
      </c>
      <c r="B98" t="s">
        <v>9578</v>
      </c>
      <c r="C98">
        <v>2</v>
      </c>
      <c r="D98">
        <v>1</v>
      </c>
    </row>
    <row r="99" spans="1:4">
      <c r="A99">
        <v>95</v>
      </c>
      <c r="B99" t="s">
        <v>9310</v>
      </c>
      <c r="C99">
        <v>2</v>
      </c>
      <c r="D99">
        <v>1</v>
      </c>
    </row>
    <row r="100" spans="1:4">
      <c r="A100">
        <v>96</v>
      </c>
      <c r="B100" t="s">
        <v>9311</v>
      </c>
      <c r="C100">
        <v>2</v>
      </c>
      <c r="D100">
        <v>1</v>
      </c>
    </row>
    <row r="101" spans="1:4">
      <c r="A101">
        <v>97</v>
      </c>
      <c r="B101" t="s">
        <v>9312</v>
      </c>
      <c r="C101">
        <v>2</v>
      </c>
      <c r="D101">
        <v>1</v>
      </c>
    </row>
    <row r="102" spans="1:4">
      <c r="A102">
        <v>98</v>
      </c>
      <c r="B102" t="s">
        <v>9313</v>
      </c>
      <c r="C102">
        <v>2</v>
      </c>
      <c r="D102">
        <v>1</v>
      </c>
    </row>
    <row r="103" spans="1:4">
      <c r="A103">
        <v>99</v>
      </c>
      <c r="B103" t="s">
        <v>9314</v>
      </c>
      <c r="C103">
        <v>2</v>
      </c>
      <c r="D103">
        <v>1</v>
      </c>
    </row>
    <row r="104" spans="1:4">
      <c r="A104">
        <v>100</v>
      </c>
      <c r="B104" t="s">
        <v>9315</v>
      </c>
      <c r="C104">
        <v>2</v>
      </c>
      <c r="D104">
        <v>1</v>
      </c>
    </row>
    <row r="105" spans="1:4">
      <c r="A105">
        <v>101</v>
      </c>
      <c r="B105" t="s">
        <v>9316</v>
      </c>
      <c r="C105">
        <v>2</v>
      </c>
      <c r="D105">
        <v>1</v>
      </c>
    </row>
    <row r="106" spans="1:4">
      <c r="A106">
        <v>102</v>
      </c>
      <c r="B106" t="s">
        <v>9317</v>
      </c>
      <c r="C106">
        <v>2</v>
      </c>
      <c r="D106">
        <v>1</v>
      </c>
    </row>
    <row r="107" spans="1:4">
      <c r="A107">
        <v>103</v>
      </c>
      <c r="B107" t="s">
        <v>9609</v>
      </c>
      <c r="C107">
        <v>2</v>
      </c>
      <c r="D107">
        <v>1</v>
      </c>
    </row>
    <row r="108" spans="1:4">
      <c r="A108">
        <v>104</v>
      </c>
      <c r="B108" t="s">
        <v>9610</v>
      </c>
      <c r="C108">
        <v>2</v>
      </c>
      <c r="D108">
        <v>1</v>
      </c>
    </row>
    <row r="109" spans="1:4">
      <c r="A109">
        <v>105</v>
      </c>
      <c r="B109" t="s">
        <v>9320</v>
      </c>
      <c r="C109">
        <v>2</v>
      </c>
      <c r="D109">
        <v>1</v>
      </c>
    </row>
    <row r="110" spans="1:4">
      <c r="A110">
        <v>106</v>
      </c>
      <c r="B110" t="s">
        <v>9611</v>
      </c>
      <c r="C110">
        <v>2</v>
      </c>
      <c r="D110">
        <v>1</v>
      </c>
    </row>
    <row r="111" spans="1:4">
      <c r="A111">
        <v>107</v>
      </c>
      <c r="B111" t="s">
        <v>9612</v>
      </c>
      <c r="C111">
        <v>2</v>
      </c>
      <c r="D111">
        <v>1</v>
      </c>
    </row>
    <row r="112" spans="1:4">
      <c r="A112">
        <v>108</v>
      </c>
      <c r="B112" t="s">
        <v>9323</v>
      </c>
      <c r="C112">
        <v>7</v>
      </c>
      <c r="D112">
        <v>1</v>
      </c>
    </row>
    <row r="113" spans="1:4">
      <c r="A113">
        <v>109</v>
      </c>
      <c r="B113" t="s">
        <v>9324</v>
      </c>
      <c r="C113">
        <v>2</v>
      </c>
      <c r="D113">
        <v>0.5</v>
      </c>
    </row>
    <row r="114" spans="1:4">
      <c r="A114">
        <v>109</v>
      </c>
      <c r="B114" t="s">
        <v>9324</v>
      </c>
      <c r="C114">
        <v>7</v>
      </c>
      <c r="D114">
        <v>0.5</v>
      </c>
    </row>
    <row r="115" spans="1:4">
      <c r="A115">
        <v>110</v>
      </c>
      <c r="B115" t="s">
        <v>9325</v>
      </c>
      <c r="C115">
        <v>2</v>
      </c>
      <c r="D115">
        <v>0.5</v>
      </c>
    </row>
    <row r="116" spans="1:4">
      <c r="A116">
        <v>110</v>
      </c>
      <c r="B116" t="s">
        <v>9325</v>
      </c>
      <c r="C116">
        <v>7</v>
      </c>
      <c r="D116">
        <v>0.5</v>
      </c>
    </row>
    <row r="117" spans="1:4">
      <c r="A117">
        <v>111</v>
      </c>
      <c r="B117" t="s">
        <v>9613</v>
      </c>
      <c r="C117">
        <v>2</v>
      </c>
      <c r="D117">
        <v>0.5</v>
      </c>
    </row>
    <row r="118" spans="1:4">
      <c r="A118">
        <v>111</v>
      </c>
      <c r="B118" t="s">
        <v>9613</v>
      </c>
      <c r="C118">
        <v>7</v>
      </c>
      <c r="D118">
        <v>0.5</v>
      </c>
    </row>
    <row r="119" spans="1:4">
      <c r="A119">
        <v>112</v>
      </c>
      <c r="B119" t="s">
        <v>9327</v>
      </c>
      <c r="C119">
        <v>2</v>
      </c>
      <c r="D119">
        <v>0.5</v>
      </c>
    </row>
    <row r="120" spans="1:4">
      <c r="A120">
        <v>112</v>
      </c>
      <c r="B120" t="s">
        <v>9327</v>
      </c>
      <c r="C120">
        <v>7</v>
      </c>
      <c r="D120">
        <v>0.5</v>
      </c>
    </row>
    <row r="121" spans="1:4">
      <c r="A121">
        <v>113</v>
      </c>
      <c r="B121" t="s">
        <v>9328</v>
      </c>
      <c r="C121">
        <v>2</v>
      </c>
      <c r="D121">
        <v>0.5</v>
      </c>
    </row>
    <row r="122" spans="1:4">
      <c r="A122">
        <v>113</v>
      </c>
      <c r="B122" t="s">
        <v>9328</v>
      </c>
      <c r="C122">
        <v>7</v>
      </c>
      <c r="D122">
        <v>0.5</v>
      </c>
    </row>
    <row r="123" spans="1:4">
      <c r="A123">
        <v>114</v>
      </c>
      <c r="B123" t="s">
        <v>9329</v>
      </c>
      <c r="C123">
        <v>7</v>
      </c>
      <c r="D123">
        <v>1</v>
      </c>
    </row>
    <row r="124" spans="1:4">
      <c r="A124">
        <v>115</v>
      </c>
      <c r="B124" t="s">
        <v>9614</v>
      </c>
      <c r="C124">
        <v>7</v>
      </c>
      <c r="D124">
        <v>1</v>
      </c>
    </row>
    <row r="125" spans="1:4">
      <c r="A125">
        <v>116</v>
      </c>
      <c r="B125" t="s">
        <v>9615</v>
      </c>
      <c r="C125">
        <v>7</v>
      </c>
      <c r="D125">
        <v>1</v>
      </c>
    </row>
    <row r="126" spans="1:4">
      <c r="A126">
        <v>117</v>
      </c>
      <c r="B126" t="s">
        <v>9331</v>
      </c>
      <c r="C126">
        <v>7</v>
      </c>
      <c r="D126">
        <v>1</v>
      </c>
    </row>
    <row r="127" spans="1:4">
      <c r="A127">
        <v>118</v>
      </c>
      <c r="B127" t="s">
        <v>9332</v>
      </c>
      <c r="C127">
        <v>7</v>
      </c>
      <c r="D127">
        <v>1</v>
      </c>
    </row>
    <row r="128" spans="1:4">
      <c r="A128">
        <v>119</v>
      </c>
      <c r="B128" t="s">
        <v>9616</v>
      </c>
      <c r="C128">
        <v>7</v>
      </c>
      <c r="D128">
        <v>1</v>
      </c>
    </row>
    <row r="129" spans="1:4">
      <c r="A129">
        <v>120</v>
      </c>
      <c r="B129" t="s">
        <v>9333</v>
      </c>
      <c r="C129">
        <v>2</v>
      </c>
      <c r="D129">
        <v>1</v>
      </c>
    </row>
    <row r="130" spans="1:4">
      <c r="A130">
        <v>121</v>
      </c>
      <c r="B130" t="s">
        <v>9334</v>
      </c>
      <c r="C130">
        <v>2</v>
      </c>
      <c r="D130">
        <v>1</v>
      </c>
    </row>
    <row r="131" spans="1:4">
      <c r="A131">
        <v>122</v>
      </c>
      <c r="B131" t="s">
        <v>9335</v>
      </c>
      <c r="C131">
        <v>2</v>
      </c>
      <c r="D131">
        <v>1</v>
      </c>
    </row>
    <row r="132" spans="1:4">
      <c r="A132">
        <v>123</v>
      </c>
      <c r="B132" t="s">
        <v>9336</v>
      </c>
      <c r="C132">
        <v>2</v>
      </c>
      <c r="D132">
        <v>1</v>
      </c>
    </row>
    <row r="133" spans="1:4">
      <c r="A133">
        <v>124</v>
      </c>
      <c r="B133" t="s">
        <v>9337</v>
      </c>
      <c r="C133">
        <v>2</v>
      </c>
      <c r="D133">
        <v>1</v>
      </c>
    </row>
    <row r="134" spans="1:4">
      <c r="A134">
        <v>125</v>
      </c>
      <c r="B134" t="s">
        <v>9338</v>
      </c>
      <c r="C134">
        <v>2</v>
      </c>
      <c r="D134">
        <v>1</v>
      </c>
    </row>
    <row r="135" spans="1:4">
      <c r="A135">
        <v>126</v>
      </c>
      <c r="B135" t="s">
        <v>9339</v>
      </c>
      <c r="C135">
        <v>2</v>
      </c>
      <c r="D135">
        <v>1</v>
      </c>
    </row>
    <row r="136" spans="1:4">
      <c r="A136">
        <v>127</v>
      </c>
      <c r="B136" t="s">
        <v>9617</v>
      </c>
      <c r="C136">
        <v>2</v>
      </c>
      <c r="D136">
        <v>1</v>
      </c>
    </row>
    <row r="137" spans="1:4">
      <c r="A137">
        <v>128</v>
      </c>
      <c r="B137" t="s">
        <v>9341</v>
      </c>
      <c r="C137">
        <v>2</v>
      </c>
      <c r="D137">
        <v>1</v>
      </c>
    </row>
    <row r="138" spans="1:4">
      <c r="A138">
        <v>129</v>
      </c>
      <c r="B138" t="s">
        <v>9618</v>
      </c>
      <c r="C138">
        <v>2</v>
      </c>
      <c r="D138">
        <v>1</v>
      </c>
    </row>
    <row r="139" spans="1:4">
      <c r="A139">
        <v>130</v>
      </c>
      <c r="B139" t="s">
        <v>9343</v>
      </c>
      <c r="C139">
        <v>7</v>
      </c>
      <c r="D139">
        <v>1</v>
      </c>
    </row>
    <row r="140" spans="1:4">
      <c r="A140">
        <v>131</v>
      </c>
      <c r="B140" t="s">
        <v>9344</v>
      </c>
      <c r="C140">
        <v>7</v>
      </c>
      <c r="D140">
        <v>1</v>
      </c>
    </row>
    <row r="141" spans="1:4">
      <c r="A141">
        <v>132</v>
      </c>
      <c r="B141" t="s">
        <v>9345</v>
      </c>
      <c r="C141">
        <v>7</v>
      </c>
      <c r="D141">
        <v>1</v>
      </c>
    </row>
    <row r="142" spans="1:4">
      <c r="A142">
        <v>133</v>
      </c>
      <c r="B142" t="s">
        <v>9619</v>
      </c>
      <c r="C142">
        <v>2</v>
      </c>
      <c r="D142">
        <v>1</v>
      </c>
    </row>
    <row r="143" spans="1:4">
      <c r="A143">
        <v>134</v>
      </c>
      <c r="B143" t="s">
        <v>9620</v>
      </c>
      <c r="C143">
        <v>7</v>
      </c>
      <c r="D143">
        <v>1</v>
      </c>
    </row>
    <row r="144" spans="1:4">
      <c r="A144">
        <v>135</v>
      </c>
      <c r="B144" t="s">
        <v>9621</v>
      </c>
      <c r="C144">
        <v>7</v>
      </c>
      <c r="D144">
        <v>1</v>
      </c>
    </row>
    <row r="145" spans="1:4">
      <c r="A145">
        <v>136</v>
      </c>
      <c r="B145" t="s">
        <v>9347</v>
      </c>
      <c r="C145">
        <v>7</v>
      </c>
      <c r="D145">
        <v>1</v>
      </c>
    </row>
    <row r="146" spans="1:4">
      <c r="A146">
        <v>137</v>
      </c>
      <c r="B146" t="s">
        <v>9348</v>
      </c>
      <c r="C146">
        <v>7</v>
      </c>
      <c r="D146">
        <v>1</v>
      </c>
    </row>
    <row r="147" spans="1:4">
      <c r="A147">
        <v>138</v>
      </c>
      <c r="B147" t="s">
        <v>9622</v>
      </c>
      <c r="C147">
        <v>7</v>
      </c>
      <c r="D147">
        <v>1</v>
      </c>
    </row>
    <row r="148" spans="1:4">
      <c r="A148">
        <v>139</v>
      </c>
      <c r="B148" t="s">
        <v>9350</v>
      </c>
      <c r="C148">
        <v>7</v>
      </c>
      <c r="D148">
        <v>1</v>
      </c>
    </row>
    <row r="149" spans="1:4">
      <c r="A149">
        <v>140</v>
      </c>
      <c r="B149" t="s">
        <v>9623</v>
      </c>
      <c r="C149">
        <v>2</v>
      </c>
      <c r="D149">
        <v>0.5</v>
      </c>
    </row>
    <row r="150" spans="1:4">
      <c r="A150">
        <v>140</v>
      </c>
      <c r="B150" t="s">
        <v>9623</v>
      </c>
      <c r="C150">
        <v>7</v>
      </c>
      <c r="D150">
        <v>0.5</v>
      </c>
    </row>
    <row r="151" spans="1:4">
      <c r="A151">
        <v>141</v>
      </c>
      <c r="B151" t="s">
        <v>9624</v>
      </c>
      <c r="C151">
        <v>2</v>
      </c>
      <c r="D151">
        <v>1</v>
      </c>
    </row>
    <row r="152" spans="1:4">
      <c r="A152">
        <v>142</v>
      </c>
      <c r="B152" t="s">
        <v>9625</v>
      </c>
      <c r="C152">
        <v>2</v>
      </c>
      <c r="D152">
        <v>1</v>
      </c>
    </row>
    <row r="153" spans="1:4">
      <c r="A153">
        <v>143</v>
      </c>
      <c r="B153" t="s">
        <v>9626</v>
      </c>
      <c r="C153">
        <v>2</v>
      </c>
      <c r="D153">
        <v>0.5</v>
      </c>
    </row>
    <row r="154" spans="1:4">
      <c r="A154">
        <v>143</v>
      </c>
      <c r="B154" t="s">
        <v>9626</v>
      </c>
      <c r="C154">
        <v>7</v>
      </c>
      <c r="D154">
        <v>0.5</v>
      </c>
    </row>
    <row r="155" spans="1:4">
      <c r="A155">
        <v>144</v>
      </c>
      <c r="B155" t="s">
        <v>9353</v>
      </c>
      <c r="C155">
        <v>7</v>
      </c>
      <c r="D155">
        <v>1</v>
      </c>
    </row>
    <row r="156" spans="1:4">
      <c r="A156">
        <v>145</v>
      </c>
      <c r="B156" t="s">
        <v>9354</v>
      </c>
      <c r="C156">
        <v>7</v>
      </c>
      <c r="D156">
        <v>1</v>
      </c>
    </row>
    <row r="157" spans="1:4">
      <c r="A157">
        <v>146</v>
      </c>
      <c r="B157" t="s">
        <v>9355</v>
      </c>
      <c r="C157">
        <v>7</v>
      </c>
      <c r="D157">
        <v>1</v>
      </c>
    </row>
    <row r="158" spans="1:4">
      <c r="A158">
        <v>147</v>
      </c>
      <c r="B158" t="s">
        <v>9356</v>
      </c>
      <c r="C158">
        <v>7</v>
      </c>
      <c r="D158">
        <v>1</v>
      </c>
    </row>
    <row r="159" spans="1:4">
      <c r="A159">
        <v>148</v>
      </c>
      <c r="B159" t="s">
        <v>9627</v>
      </c>
      <c r="C159">
        <v>7</v>
      </c>
      <c r="D159">
        <v>1</v>
      </c>
    </row>
    <row r="160" spans="1:4">
      <c r="A160">
        <v>149</v>
      </c>
      <c r="B160" t="s">
        <v>9628</v>
      </c>
      <c r="C160">
        <v>7</v>
      </c>
      <c r="D160">
        <v>1</v>
      </c>
    </row>
    <row r="161" spans="1:4">
      <c r="A161">
        <v>150</v>
      </c>
      <c r="B161" t="s">
        <v>9579</v>
      </c>
      <c r="C161">
        <v>7</v>
      </c>
      <c r="D161">
        <v>1</v>
      </c>
    </row>
    <row r="162" spans="1:4">
      <c r="A162">
        <v>151</v>
      </c>
      <c r="B162" t="s">
        <v>9580</v>
      </c>
      <c r="C162">
        <v>7</v>
      </c>
      <c r="D162">
        <v>1</v>
      </c>
    </row>
    <row r="163" spans="1:4">
      <c r="A163">
        <v>152</v>
      </c>
      <c r="B163" t="s">
        <v>9629</v>
      </c>
      <c r="C163">
        <v>7</v>
      </c>
      <c r="D163">
        <v>1</v>
      </c>
    </row>
    <row r="164" spans="1:4">
      <c r="A164">
        <v>153</v>
      </c>
      <c r="B164" t="s">
        <v>9359</v>
      </c>
      <c r="C164">
        <v>7</v>
      </c>
      <c r="D164">
        <v>1</v>
      </c>
    </row>
    <row r="165" spans="1:4">
      <c r="A165">
        <v>154</v>
      </c>
      <c r="B165" t="s">
        <v>9630</v>
      </c>
      <c r="C165">
        <v>7</v>
      </c>
      <c r="D165">
        <v>1</v>
      </c>
    </row>
    <row r="166" spans="1:4">
      <c r="A166">
        <v>155</v>
      </c>
      <c r="B166" t="s">
        <v>9631</v>
      </c>
      <c r="C166">
        <v>7</v>
      </c>
      <c r="D166">
        <v>1</v>
      </c>
    </row>
    <row r="167" spans="1:4">
      <c r="A167">
        <v>156</v>
      </c>
      <c r="B167" t="s">
        <v>9632</v>
      </c>
      <c r="C167">
        <v>7</v>
      </c>
      <c r="D167">
        <v>1</v>
      </c>
    </row>
    <row r="168" spans="1:4">
      <c r="A168">
        <v>157</v>
      </c>
      <c r="B168" t="s">
        <v>9633</v>
      </c>
      <c r="C168">
        <v>7</v>
      </c>
      <c r="D168">
        <v>1</v>
      </c>
    </row>
    <row r="169" spans="1:4">
      <c r="A169">
        <v>158</v>
      </c>
      <c r="B169" t="s">
        <v>9363</v>
      </c>
      <c r="C169">
        <v>7</v>
      </c>
      <c r="D169">
        <v>1</v>
      </c>
    </row>
    <row r="170" spans="1:4">
      <c r="A170">
        <v>159</v>
      </c>
      <c r="B170" t="s">
        <v>9364</v>
      </c>
      <c r="C170">
        <v>7</v>
      </c>
      <c r="D170">
        <v>1</v>
      </c>
    </row>
    <row r="171" spans="1:4">
      <c r="A171">
        <v>160</v>
      </c>
      <c r="B171" t="s">
        <v>9365</v>
      </c>
      <c r="C171">
        <v>7</v>
      </c>
      <c r="D171">
        <v>1</v>
      </c>
    </row>
    <row r="172" spans="1:4">
      <c r="A172">
        <v>161</v>
      </c>
      <c r="B172" t="s">
        <v>9366</v>
      </c>
      <c r="C172">
        <v>7</v>
      </c>
      <c r="D172">
        <v>1</v>
      </c>
    </row>
    <row r="173" spans="1:4">
      <c r="A173">
        <v>162</v>
      </c>
      <c r="B173" t="s">
        <v>9367</v>
      </c>
      <c r="C173">
        <v>7</v>
      </c>
      <c r="D173">
        <v>1</v>
      </c>
    </row>
    <row r="174" spans="1:4">
      <c r="A174">
        <v>163</v>
      </c>
      <c r="B174" t="s">
        <v>9368</v>
      </c>
      <c r="C174">
        <v>7</v>
      </c>
      <c r="D174">
        <v>1</v>
      </c>
    </row>
    <row r="175" spans="1:4">
      <c r="A175">
        <v>164</v>
      </c>
      <c r="B175" t="s">
        <v>9634</v>
      </c>
      <c r="C175">
        <v>7</v>
      </c>
      <c r="D175">
        <v>1</v>
      </c>
    </row>
    <row r="176" spans="1:4">
      <c r="A176">
        <v>165</v>
      </c>
      <c r="B176" t="s">
        <v>9370</v>
      </c>
      <c r="C176">
        <v>7</v>
      </c>
      <c r="D176">
        <v>1</v>
      </c>
    </row>
    <row r="177" spans="1:4">
      <c r="A177">
        <v>169</v>
      </c>
      <c r="B177" t="s">
        <v>9635</v>
      </c>
      <c r="C177">
        <v>7</v>
      </c>
      <c r="D177">
        <v>1</v>
      </c>
    </row>
    <row r="178" spans="1:4">
      <c r="A178">
        <v>170</v>
      </c>
      <c r="B178" t="s">
        <v>9636</v>
      </c>
      <c r="C178">
        <v>3</v>
      </c>
      <c r="D178">
        <v>1</v>
      </c>
    </row>
    <row r="179" spans="1:4">
      <c r="A179">
        <v>171</v>
      </c>
      <c r="B179" t="s">
        <v>9637</v>
      </c>
      <c r="C179">
        <v>3</v>
      </c>
      <c r="D179">
        <v>1</v>
      </c>
    </row>
    <row r="180" spans="1:4">
      <c r="A180">
        <v>172</v>
      </c>
      <c r="B180" t="s">
        <v>9638</v>
      </c>
      <c r="C180">
        <v>3</v>
      </c>
      <c r="D180">
        <v>1</v>
      </c>
    </row>
    <row r="181" spans="1:4">
      <c r="A181">
        <v>173</v>
      </c>
      <c r="B181" t="s">
        <v>9581</v>
      </c>
      <c r="C181">
        <v>3</v>
      </c>
      <c r="D181">
        <v>1</v>
      </c>
    </row>
    <row r="182" spans="1:4">
      <c r="A182">
        <v>174</v>
      </c>
      <c r="B182" t="s">
        <v>9639</v>
      </c>
      <c r="C182">
        <v>7</v>
      </c>
      <c r="D182">
        <v>1</v>
      </c>
    </row>
    <row r="183" spans="1:4">
      <c r="A183">
        <v>175</v>
      </c>
      <c r="B183" t="s">
        <v>9640</v>
      </c>
      <c r="C183">
        <v>7</v>
      </c>
      <c r="D183">
        <v>1</v>
      </c>
    </row>
    <row r="184" spans="1:4">
      <c r="A184">
        <v>176</v>
      </c>
      <c r="B184" t="s">
        <v>9582</v>
      </c>
      <c r="C184">
        <v>2</v>
      </c>
      <c r="D184">
        <v>1</v>
      </c>
    </row>
    <row r="185" spans="1:4">
      <c r="A185">
        <v>177</v>
      </c>
      <c r="B185" t="s">
        <v>9641</v>
      </c>
      <c r="C185">
        <v>2</v>
      </c>
      <c r="D185">
        <v>1</v>
      </c>
    </row>
    <row r="186" spans="1:4">
      <c r="A186">
        <v>178</v>
      </c>
      <c r="B186" t="s">
        <v>9642</v>
      </c>
      <c r="C186">
        <v>7</v>
      </c>
      <c r="D186">
        <v>1</v>
      </c>
    </row>
    <row r="187" spans="1:4">
      <c r="A187">
        <v>179</v>
      </c>
      <c r="B187" t="s">
        <v>9643</v>
      </c>
      <c r="C187">
        <v>5</v>
      </c>
      <c r="D187">
        <v>0.5</v>
      </c>
    </row>
    <row r="188" spans="1:4">
      <c r="A188">
        <v>179</v>
      </c>
      <c r="B188" t="s">
        <v>9643</v>
      </c>
      <c r="C188">
        <v>7</v>
      </c>
      <c r="D188">
        <v>0.5</v>
      </c>
    </row>
    <row r="189" spans="1:4">
      <c r="A189">
        <v>180</v>
      </c>
      <c r="B189" t="s">
        <v>9644</v>
      </c>
      <c r="C189">
        <v>7</v>
      </c>
      <c r="D189">
        <v>1</v>
      </c>
    </row>
    <row r="190" spans="1:4">
      <c r="A190">
        <v>191</v>
      </c>
      <c r="B190" t="s">
        <v>9645</v>
      </c>
      <c r="C190">
        <v>26</v>
      </c>
      <c r="D190">
        <v>1</v>
      </c>
    </row>
    <row r="191" spans="1:4">
      <c r="A191">
        <v>192</v>
      </c>
      <c r="B191" t="s">
        <v>9646</v>
      </c>
      <c r="C191">
        <v>26</v>
      </c>
      <c r="D191">
        <v>1</v>
      </c>
    </row>
    <row r="192" spans="1:4">
      <c r="A192">
        <v>193</v>
      </c>
      <c r="B192" t="s">
        <v>9647</v>
      </c>
      <c r="C192">
        <v>26</v>
      </c>
      <c r="D192">
        <v>1</v>
      </c>
    </row>
    <row r="193" spans="1:4">
      <c r="A193">
        <v>194</v>
      </c>
      <c r="B193" t="s">
        <v>9648</v>
      </c>
      <c r="C193">
        <v>26</v>
      </c>
      <c r="D193">
        <v>1</v>
      </c>
    </row>
    <row r="194" spans="1:4">
      <c r="A194">
        <v>195</v>
      </c>
      <c r="B194" t="s">
        <v>9649</v>
      </c>
      <c r="C194">
        <v>26</v>
      </c>
      <c r="D194">
        <v>1</v>
      </c>
    </row>
    <row r="195" spans="1:4">
      <c r="A195">
        <v>196</v>
      </c>
      <c r="B195" t="s">
        <v>9650</v>
      </c>
      <c r="C195">
        <v>26</v>
      </c>
      <c r="D195">
        <v>1</v>
      </c>
    </row>
    <row r="196" spans="1:4">
      <c r="A196">
        <v>197</v>
      </c>
      <c r="B196" t="s">
        <v>9651</v>
      </c>
      <c r="C196">
        <v>26</v>
      </c>
      <c r="D196">
        <v>1</v>
      </c>
    </row>
    <row r="197" spans="1:4">
      <c r="A197">
        <v>201</v>
      </c>
      <c r="B197" t="s">
        <v>9375</v>
      </c>
      <c r="C197">
        <v>14</v>
      </c>
      <c r="D197">
        <v>0.5</v>
      </c>
    </row>
    <row r="198" spans="1:4">
      <c r="A198">
        <v>201</v>
      </c>
      <c r="B198" t="s">
        <v>9375</v>
      </c>
      <c r="C198">
        <v>21</v>
      </c>
      <c r="D198">
        <v>0.5</v>
      </c>
    </row>
    <row r="199" spans="1:4">
      <c r="A199">
        <v>202</v>
      </c>
      <c r="B199" t="s">
        <v>9376</v>
      </c>
      <c r="C199">
        <v>6</v>
      </c>
      <c r="D199">
        <v>1</v>
      </c>
    </row>
    <row r="200" spans="1:4">
      <c r="A200">
        <v>203</v>
      </c>
      <c r="B200" t="s">
        <v>9377</v>
      </c>
      <c r="C200">
        <v>6</v>
      </c>
      <c r="D200">
        <v>1</v>
      </c>
    </row>
    <row r="201" spans="1:4">
      <c r="A201">
        <v>204</v>
      </c>
      <c r="B201" t="s">
        <v>9378</v>
      </c>
      <c r="C201">
        <v>4</v>
      </c>
      <c r="D201">
        <v>1</v>
      </c>
    </row>
    <row r="202" spans="1:4">
      <c r="A202">
        <v>205</v>
      </c>
      <c r="B202" t="s">
        <v>9379</v>
      </c>
      <c r="C202">
        <v>4</v>
      </c>
      <c r="D202">
        <v>1</v>
      </c>
    </row>
    <row r="203" spans="1:4">
      <c r="A203">
        <v>206</v>
      </c>
      <c r="B203" t="s">
        <v>9380</v>
      </c>
      <c r="C203">
        <v>14</v>
      </c>
      <c r="D203">
        <v>0.5</v>
      </c>
    </row>
    <row r="204" spans="1:4">
      <c r="A204">
        <v>206</v>
      </c>
      <c r="B204" t="s">
        <v>9380</v>
      </c>
      <c r="C204">
        <v>21</v>
      </c>
      <c r="D204">
        <v>0.5</v>
      </c>
    </row>
    <row r="205" spans="1:4">
      <c r="A205">
        <v>207</v>
      </c>
      <c r="B205" t="s">
        <v>9381</v>
      </c>
      <c r="C205">
        <v>11</v>
      </c>
      <c r="D205">
        <v>0.5</v>
      </c>
    </row>
    <row r="206" spans="1:4">
      <c r="A206">
        <v>207</v>
      </c>
      <c r="B206" t="s">
        <v>9381</v>
      </c>
      <c r="C206">
        <v>21</v>
      </c>
      <c r="D206">
        <v>0.5</v>
      </c>
    </row>
    <row r="207" spans="1:4">
      <c r="A207">
        <v>208</v>
      </c>
      <c r="B207" t="s">
        <v>9382</v>
      </c>
      <c r="C207">
        <v>13</v>
      </c>
      <c r="D207">
        <v>1</v>
      </c>
    </row>
    <row r="208" spans="1:4">
      <c r="A208">
        <v>209</v>
      </c>
      <c r="B208" t="s">
        <v>9383</v>
      </c>
      <c r="C208">
        <v>13</v>
      </c>
      <c r="D208">
        <v>1</v>
      </c>
    </row>
    <row r="209" spans="1:4">
      <c r="A209">
        <v>210</v>
      </c>
      <c r="B209" t="s">
        <v>9384</v>
      </c>
      <c r="C209">
        <v>27</v>
      </c>
      <c r="D209">
        <v>1</v>
      </c>
    </row>
    <row r="210" spans="1:4">
      <c r="A210">
        <v>211</v>
      </c>
      <c r="B210" t="s">
        <v>9385</v>
      </c>
      <c r="C210">
        <v>27</v>
      </c>
      <c r="D210">
        <v>1</v>
      </c>
    </row>
    <row r="211" spans="1:4">
      <c r="A211">
        <v>212</v>
      </c>
      <c r="B211" t="s">
        <v>9386</v>
      </c>
      <c r="C211">
        <v>27</v>
      </c>
      <c r="D211">
        <v>1</v>
      </c>
    </row>
    <row r="212" spans="1:4">
      <c r="A212">
        <v>213</v>
      </c>
      <c r="B212" t="s">
        <v>9387</v>
      </c>
      <c r="C212">
        <v>27</v>
      </c>
      <c r="D212">
        <v>1</v>
      </c>
    </row>
    <row r="213" spans="1:4">
      <c r="A213">
        <v>214</v>
      </c>
      <c r="B213" t="s">
        <v>9388</v>
      </c>
      <c r="C213">
        <v>27</v>
      </c>
      <c r="D213">
        <v>1</v>
      </c>
    </row>
    <row r="214" spans="1:4">
      <c r="A214">
        <v>215</v>
      </c>
      <c r="B214" t="s">
        <v>9389</v>
      </c>
      <c r="C214">
        <v>27</v>
      </c>
      <c r="D214">
        <v>1</v>
      </c>
    </row>
    <row r="215" spans="1:4">
      <c r="A215">
        <v>216</v>
      </c>
      <c r="B215" t="s">
        <v>9390</v>
      </c>
      <c r="C215">
        <v>12</v>
      </c>
      <c r="D215">
        <v>1</v>
      </c>
    </row>
    <row r="216" spans="1:4">
      <c r="A216">
        <v>217</v>
      </c>
      <c r="B216" t="s">
        <v>9391</v>
      </c>
      <c r="C216">
        <v>7</v>
      </c>
      <c r="D216">
        <v>1</v>
      </c>
    </row>
    <row r="217" spans="1:4">
      <c r="A217">
        <v>301</v>
      </c>
      <c r="B217" t="s">
        <v>9392</v>
      </c>
      <c r="C217">
        <v>7</v>
      </c>
      <c r="D217">
        <v>1</v>
      </c>
    </row>
    <row r="218" spans="1:4">
      <c r="A218">
        <v>302</v>
      </c>
      <c r="B218" t="s">
        <v>9393</v>
      </c>
      <c r="C218">
        <v>7</v>
      </c>
      <c r="D218">
        <v>1</v>
      </c>
    </row>
    <row r="219" spans="1:4">
      <c r="A219">
        <v>303</v>
      </c>
      <c r="B219" t="s">
        <v>9394</v>
      </c>
      <c r="C219">
        <v>22</v>
      </c>
      <c r="D219">
        <v>1</v>
      </c>
    </row>
    <row r="220" spans="1:4">
      <c r="A220">
        <v>304</v>
      </c>
      <c r="B220" t="s">
        <v>9395</v>
      </c>
      <c r="C220">
        <v>13</v>
      </c>
      <c r="D220">
        <v>1</v>
      </c>
    </row>
    <row r="221" spans="1:4">
      <c r="A221">
        <v>305</v>
      </c>
      <c r="B221" t="s">
        <v>9396</v>
      </c>
      <c r="C221">
        <v>21</v>
      </c>
      <c r="D221">
        <v>1</v>
      </c>
    </row>
    <row r="222" spans="1:4">
      <c r="A222">
        <v>306</v>
      </c>
      <c r="B222" t="s">
        <v>9397</v>
      </c>
      <c r="C222">
        <v>14</v>
      </c>
      <c r="D222">
        <v>0.5</v>
      </c>
    </row>
    <row r="223" spans="1:4">
      <c r="A223">
        <v>306</v>
      </c>
      <c r="B223" t="s">
        <v>9397</v>
      </c>
      <c r="C223">
        <v>21</v>
      </c>
      <c r="D223">
        <v>0.5</v>
      </c>
    </row>
    <row r="224" spans="1:4">
      <c r="A224">
        <v>307</v>
      </c>
      <c r="B224" t="s">
        <v>9398</v>
      </c>
      <c r="C224">
        <v>14</v>
      </c>
      <c r="D224">
        <v>0.5</v>
      </c>
    </row>
    <row r="225" spans="1:4">
      <c r="A225">
        <v>307</v>
      </c>
      <c r="B225" t="s">
        <v>9398</v>
      </c>
      <c r="C225">
        <v>21</v>
      </c>
      <c r="D225">
        <v>0.5</v>
      </c>
    </row>
    <row r="226" spans="1:4">
      <c r="A226">
        <v>308</v>
      </c>
      <c r="B226" t="s">
        <v>9399</v>
      </c>
      <c r="C226">
        <v>31</v>
      </c>
      <c r="D226">
        <v>1</v>
      </c>
    </row>
    <row r="227" spans="1:4">
      <c r="A227">
        <v>309</v>
      </c>
      <c r="B227" t="s">
        <v>9400</v>
      </c>
      <c r="C227">
        <v>31</v>
      </c>
      <c r="D227">
        <v>1</v>
      </c>
    </row>
    <row r="228" spans="1:4">
      <c r="A228">
        <v>310</v>
      </c>
      <c r="B228" t="s">
        <v>9401</v>
      </c>
      <c r="C228">
        <v>31</v>
      </c>
      <c r="D228">
        <v>1</v>
      </c>
    </row>
    <row r="229" spans="1:4">
      <c r="A229">
        <v>311</v>
      </c>
      <c r="B229" t="s">
        <v>9402</v>
      </c>
      <c r="C229">
        <v>31</v>
      </c>
      <c r="D229">
        <v>1</v>
      </c>
    </row>
    <row r="230" spans="1:4">
      <c r="A230">
        <v>312</v>
      </c>
      <c r="B230" t="s">
        <v>9403</v>
      </c>
      <c r="C230">
        <v>31</v>
      </c>
      <c r="D230">
        <v>1</v>
      </c>
    </row>
    <row r="231" spans="1:4">
      <c r="A231">
        <v>313</v>
      </c>
      <c r="B231" t="s">
        <v>9404</v>
      </c>
      <c r="C231">
        <v>28</v>
      </c>
      <c r="D231">
        <v>1</v>
      </c>
    </row>
    <row r="232" spans="1:4">
      <c r="A232">
        <v>314</v>
      </c>
      <c r="B232" t="s">
        <v>9652</v>
      </c>
      <c r="C232">
        <v>12</v>
      </c>
      <c r="D232">
        <v>0.5</v>
      </c>
    </row>
    <row r="233" spans="1:4">
      <c r="A233">
        <v>314</v>
      </c>
      <c r="B233" t="s">
        <v>9652</v>
      </c>
      <c r="C233">
        <v>21</v>
      </c>
      <c r="D233">
        <v>0.5</v>
      </c>
    </row>
    <row r="234" spans="1:4">
      <c r="A234">
        <v>315</v>
      </c>
      <c r="B234" t="s">
        <v>9653</v>
      </c>
      <c r="C234">
        <v>12</v>
      </c>
      <c r="D234">
        <v>0.5</v>
      </c>
    </row>
    <row r="235" spans="1:4">
      <c r="A235">
        <v>315</v>
      </c>
      <c r="B235" t="s">
        <v>9653</v>
      </c>
      <c r="C235">
        <v>21</v>
      </c>
      <c r="D235">
        <v>0.5</v>
      </c>
    </row>
    <row r="236" spans="1:4">
      <c r="A236">
        <v>316</v>
      </c>
      <c r="B236" t="s">
        <v>9654</v>
      </c>
      <c r="C236">
        <v>31</v>
      </c>
      <c r="D236">
        <v>1</v>
      </c>
    </row>
    <row r="237" spans="1:4">
      <c r="A237">
        <v>317</v>
      </c>
      <c r="B237" t="s">
        <v>9408</v>
      </c>
      <c r="C237">
        <v>14</v>
      </c>
      <c r="D237">
        <v>0.5</v>
      </c>
    </row>
    <row r="238" spans="1:4">
      <c r="A238">
        <v>317</v>
      </c>
      <c r="B238" t="s">
        <v>9408</v>
      </c>
      <c r="C238">
        <v>21</v>
      </c>
      <c r="D238">
        <v>0.5</v>
      </c>
    </row>
    <row r="239" spans="1:4">
      <c r="A239">
        <v>318</v>
      </c>
      <c r="B239" t="s">
        <v>9409</v>
      </c>
      <c r="C239">
        <v>14</v>
      </c>
      <c r="D239">
        <v>0.5</v>
      </c>
    </row>
    <row r="240" spans="1:4">
      <c r="A240">
        <v>318</v>
      </c>
      <c r="B240" t="s">
        <v>9409</v>
      </c>
      <c r="C240">
        <v>21</v>
      </c>
      <c r="D240">
        <v>0.5</v>
      </c>
    </row>
    <row r="241" spans="1:4">
      <c r="A241">
        <v>319</v>
      </c>
      <c r="B241" t="s">
        <v>9410</v>
      </c>
      <c r="C241">
        <v>21</v>
      </c>
      <c r="D241">
        <v>1</v>
      </c>
    </row>
    <row r="242" spans="1:4">
      <c r="A242">
        <v>320</v>
      </c>
      <c r="B242" t="s">
        <v>9655</v>
      </c>
      <c r="C242">
        <v>21</v>
      </c>
      <c r="D242">
        <v>1</v>
      </c>
    </row>
    <row r="243" spans="1:4">
      <c r="A243">
        <v>321</v>
      </c>
      <c r="B243" t="s">
        <v>9412</v>
      </c>
      <c r="C243">
        <v>14</v>
      </c>
      <c r="D243">
        <v>0.5</v>
      </c>
    </row>
    <row r="244" spans="1:4">
      <c r="A244">
        <v>321</v>
      </c>
      <c r="B244" t="s">
        <v>9412</v>
      </c>
      <c r="C244">
        <v>21</v>
      </c>
      <c r="D244">
        <v>0.5</v>
      </c>
    </row>
    <row r="245" spans="1:4">
      <c r="A245">
        <v>322</v>
      </c>
      <c r="B245" t="s">
        <v>9656</v>
      </c>
      <c r="C245">
        <v>21</v>
      </c>
      <c r="D245">
        <v>1</v>
      </c>
    </row>
    <row r="246" spans="1:4">
      <c r="A246">
        <v>323</v>
      </c>
      <c r="B246" t="s">
        <v>9657</v>
      </c>
      <c r="C246">
        <v>14</v>
      </c>
      <c r="D246">
        <v>0.5</v>
      </c>
    </row>
    <row r="247" spans="1:4">
      <c r="A247">
        <v>323</v>
      </c>
      <c r="B247" t="s">
        <v>9657</v>
      </c>
      <c r="C247">
        <v>21</v>
      </c>
      <c r="D247">
        <v>0.5</v>
      </c>
    </row>
    <row r="248" spans="1:4">
      <c r="A248">
        <v>324</v>
      </c>
      <c r="B248" t="s">
        <v>9413</v>
      </c>
      <c r="C248">
        <v>14</v>
      </c>
      <c r="D248">
        <v>0.5</v>
      </c>
    </row>
    <row r="249" spans="1:4">
      <c r="A249">
        <v>324</v>
      </c>
      <c r="B249" t="s">
        <v>9413</v>
      </c>
      <c r="C249">
        <v>21</v>
      </c>
      <c r="D249">
        <v>0.5</v>
      </c>
    </row>
    <row r="250" spans="1:4">
      <c r="A250">
        <v>331</v>
      </c>
      <c r="B250" t="s">
        <v>9658</v>
      </c>
      <c r="C250">
        <v>26</v>
      </c>
      <c r="D250">
        <v>1</v>
      </c>
    </row>
    <row r="251" spans="1:4">
      <c r="A251">
        <v>332</v>
      </c>
      <c r="B251" t="s">
        <v>9415</v>
      </c>
      <c r="C251">
        <v>22</v>
      </c>
      <c r="D251">
        <v>1</v>
      </c>
    </row>
    <row r="252" spans="1:4">
      <c r="A252">
        <v>333</v>
      </c>
      <c r="B252" t="s">
        <v>9416</v>
      </c>
      <c r="C252">
        <v>22</v>
      </c>
      <c r="D252">
        <v>1</v>
      </c>
    </row>
    <row r="253" spans="1:4">
      <c r="A253">
        <v>334</v>
      </c>
      <c r="B253" t="s">
        <v>9417</v>
      </c>
      <c r="C253">
        <v>22</v>
      </c>
      <c r="D253">
        <v>1</v>
      </c>
    </row>
    <row r="254" spans="1:4">
      <c r="A254">
        <v>335</v>
      </c>
      <c r="B254" t="s">
        <v>9418</v>
      </c>
      <c r="C254">
        <v>28</v>
      </c>
      <c r="D254">
        <v>1</v>
      </c>
    </row>
    <row r="255" spans="1:4">
      <c r="A255">
        <v>336</v>
      </c>
      <c r="B255" t="s">
        <v>9419</v>
      </c>
      <c r="C255">
        <v>28</v>
      </c>
      <c r="D255">
        <v>1</v>
      </c>
    </row>
    <row r="256" spans="1:4">
      <c r="A256">
        <v>337</v>
      </c>
      <c r="B256" t="s">
        <v>9420</v>
      </c>
      <c r="C256">
        <v>28</v>
      </c>
      <c r="D256">
        <v>1</v>
      </c>
    </row>
    <row r="257" spans="1:4">
      <c r="A257">
        <v>338</v>
      </c>
      <c r="B257" t="s">
        <v>9421</v>
      </c>
      <c r="C257">
        <v>28</v>
      </c>
      <c r="D257">
        <v>1</v>
      </c>
    </row>
    <row r="258" spans="1:4">
      <c r="A258">
        <v>401</v>
      </c>
      <c r="B258" t="s">
        <v>9659</v>
      </c>
      <c r="C258">
        <v>25</v>
      </c>
      <c r="D258">
        <v>1</v>
      </c>
    </row>
    <row r="259" spans="1:4">
      <c r="A259">
        <v>402</v>
      </c>
      <c r="B259" t="s">
        <v>9423</v>
      </c>
      <c r="C259">
        <v>21</v>
      </c>
      <c r="D259">
        <v>1</v>
      </c>
    </row>
    <row r="260" spans="1:4">
      <c r="A260">
        <v>403</v>
      </c>
      <c r="B260" t="s">
        <v>9424</v>
      </c>
      <c r="C260">
        <v>13</v>
      </c>
      <c r="D260">
        <v>1</v>
      </c>
    </row>
    <row r="261" spans="1:4">
      <c r="A261">
        <v>404</v>
      </c>
      <c r="B261" t="s">
        <v>9425</v>
      </c>
      <c r="C261">
        <v>31</v>
      </c>
      <c r="D261">
        <v>1</v>
      </c>
    </row>
    <row r="262" spans="1:4">
      <c r="A262">
        <v>405</v>
      </c>
      <c r="B262" t="s">
        <v>9426</v>
      </c>
      <c r="C262">
        <v>27</v>
      </c>
      <c r="D262">
        <v>1</v>
      </c>
    </row>
    <row r="263" spans="1:4">
      <c r="A263">
        <v>406</v>
      </c>
      <c r="B263" t="s">
        <v>9427</v>
      </c>
      <c r="C263">
        <v>27</v>
      </c>
      <c r="D263">
        <v>1</v>
      </c>
    </row>
    <row r="264" spans="1:4">
      <c r="A264">
        <v>407</v>
      </c>
      <c r="B264" t="s">
        <v>9428</v>
      </c>
      <c r="C264">
        <v>27</v>
      </c>
      <c r="D264">
        <v>1</v>
      </c>
    </row>
    <row r="265" spans="1:4">
      <c r="A265">
        <v>408</v>
      </c>
      <c r="B265" t="s">
        <v>9429</v>
      </c>
      <c r="C265">
        <v>12</v>
      </c>
      <c r="D265">
        <v>1</v>
      </c>
    </row>
    <row r="266" spans="1:4">
      <c r="A266">
        <v>409</v>
      </c>
      <c r="B266" t="s">
        <v>9430</v>
      </c>
      <c r="C266">
        <v>28</v>
      </c>
      <c r="D266">
        <v>1</v>
      </c>
    </row>
    <row r="267" spans="1:4">
      <c r="A267">
        <v>410</v>
      </c>
      <c r="B267" t="s">
        <v>9431</v>
      </c>
      <c r="C267">
        <v>21</v>
      </c>
      <c r="D267">
        <v>1</v>
      </c>
    </row>
    <row r="268" spans="1:4">
      <c r="A268">
        <v>411</v>
      </c>
      <c r="B268" t="s">
        <v>9432</v>
      </c>
      <c r="C268">
        <v>21</v>
      </c>
      <c r="D268">
        <v>0.5</v>
      </c>
    </row>
    <row r="269" spans="1:4">
      <c r="A269">
        <v>411</v>
      </c>
      <c r="B269" t="s">
        <v>9432</v>
      </c>
      <c r="C269">
        <v>31</v>
      </c>
      <c r="D269">
        <v>0.5</v>
      </c>
    </row>
    <row r="270" spans="1:4">
      <c r="A270">
        <v>412</v>
      </c>
      <c r="B270" t="s">
        <v>9660</v>
      </c>
      <c r="C270">
        <v>24</v>
      </c>
      <c r="D270">
        <v>0.5</v>
      </c>
    </row>
    <row r="271" spans="1:4">
      <c r="A271">
        <v>412</v>
      </c>
      <c r="B271" t="s">
        <v>9660</v>
      </c>
      <c r="C271">
        <v>31</v>
      </c>
      <c r="D271">
        <v>0.5</v>
      </c>
    </row>
    <row r="272" spans="1:4">
      <c r="A272">
        <v>413</v>
      </c>
      <c r="B272" t="s">
        <v>9434</v>
      </c>
      <c r="C272">
        <v>24</v>
      </c>
      <c r="D272">
        <v>0.5</v>
      </c>
    </row>
    <row r="273" spans="1:4">
      <c r="A273">
        <v>413</v>
      </c>
      <c r="B273" t="s">
        <v>9434</v>
      </c>
      <c r="C273">
        <v>31</v>
      </c>
      <c r="D273">
        <v>0.5</v>
      </c>
    </row>
    <row r="274" spans="1:4">
      <c r="A274">
        <v>414</v>
      </c>
      <c r="B274" t="s">
        <v>9661</v>
      </c>
      <c r="C274">
        <v>31</v>
      </c>
      <c r="D274">
        <v>1</v>
      </c>
    </row>
    <row r="275" spans="1:4">
      <c r="A275">
        <v>415</v>
      </c>
      <c r="B275" t="s">
        <v>9662</v>
      </c>
      <c r="C275">
        <v>21</v>
      </c>
      <c r="D275">
        <v>0.5</v>
      </c>
    </row>
    <row r="276" spans="1:4">
      <c r="A276">
        <v>415</v>
      </c>
      <c r="B276" t="s">
        <v>9662</v>
      </c>
      <c r="C276">
        <v>9</v>
      </c>
      <c r="D276">
        <v>0.5</v>
      </c>
    </row>
    <row r="277" spans="1:4">
      <c r="A277">
        <v>416</v>
      </c>
      <c r="B277" t="s">
        <v>9663</v>
      </c>
      <c r="C277">
        <v>14</v>
      </c>
      <c r="D277">
        <v>1</v>
      </c>
    </row>
    <row r="278" spans="1:4">
      <c r="A278">
        <v>417</v>
      </c>
      <c r="B278" t="s">
        <v>9436</v>
      </c>
      <c r="C278">
        <v>14</v>
      </c>
      <c r="D278">
        <v>0.5</v>
      </c>
    </row>
    <row r="279" spans="1:4">
      <c r="A279">
        <v>417</v>
      </c>
      <c r="B279" t="s">
        <v>9436</v>
      </c>
      <c r="C279">
        <v>21</v>
      </c>
      <c r="D279">
        <v>0.5</v>
      </c>
    </row>
    <row r="280" spans="1:4">
      <c r="A280">
        <v>418</v>
      </c>
      <c r="B280" t="s">
        <v>9437</v>
      </c>
      <c r="C280">
        <v>21</v>
      </c>
      <c r="D280">
        <v>1</v>
      </c>
    </row>
    <row r="281" spans="1:4">
      <c r="A281">
        <v>419</v>
      </c>
      <c r="B281" t="s">
        <v>9438</v>
      </c>
      <c r="C281">
        <v>21</v>
      </c>
      <c r="D281">
        <v>1</v>
      </c>
    </row>
    <row r="282" spans="1:4">
      <c r="A282">
        <v>420</v>
      </c>
      <c r="B282" t="s">
        <v>9439</v>
      </c>
      <c r="C282">
        <v>12</v>
      </c>
      <c r="D282">
        <v>1</v>
      </c>
    </row>
    <row r="283" spans="1:4">
      <c r="A283">
        <v>421</v>
      </c>
      <c r="B283" t="s">
        <v>9664</v>
      </c>
      <c r="C283">
        <v>32</v>
      </c>
      <c r="D283">
        <v>0.5</v>
      </c>
    </row>
    <row r="284" spans="1:4">
      <c r="A284">
        <v>421</v>
      </c>
      <c r="B284" t="s">
        <v>9664</v>
      </c>
      <c r="C284">
        <v>27</v>
      </c>
      <c r="D284">
        <v>0.5</v>
      </c>
    </row>
    <row r="285" spans="1:4">
      <c r="A285">
        <v>501</v>
      </c>
      <c r="B285" t="s">
        <v>9665</v>
      </c>
      <c r="C285">
        <v>9</v>
      </c>
      <c r="D285">
        <v>1</v>
      </c>
    </row>
    <row r="286" spans="1:4">
      <c r="A286">
        <v>502</v>
      </c>
      <c r="B286" t="s">
        <v>9666</v>
      </c>
      <c r="C286">
        <v>9</v>
      </c>
      <c r="D286">
        <v>1</v>
      </c>
    </row>
    <row r="287" spans="1:4">
      <c r="A287">
        <v>503</v>
      </c>
      <c r="B287" t="s">
        <v>9667</v>
      </c>
      <c r="C287">
        <v>9</v>
      </c>
      <c r="D287">
        <v>1</v>
      </c>
    </row>
    <row r="288" spans="1:4">
      <c r="A288">
        <v>504</v>
      </c>
      <c r="B288" t="s">
        <v>9443</v>
      </c>
      <c r="C288">
        <v>9</v>
      </c>
      <c r="D288">
        <v>1</v>
      </c>
    </row>
    <row r="289" spans="1:4">
      <c r="A289">
        <v>505</v>
      </c>
      <c r="B289" t="s">
        <v>9668</v>
      </c>
      <c r="C289">
        <v>9</v>
      </c>
      <c r="D289">
        <v>1</v>
      </c>
    </row>
    <row r="290" spans="1:4">
      <c r="A290">
        <v>506</v>
      </c>
      <c r="B290" t="s">
        <v>9669</v>
      </c>
      <c r="C290">
        <v>9</v>
      </c>
      <c r="D290">
        <v>1</v>
      </c>
    </row>
    <row r="291" spans="1:4">
      <c r="A291">
        <v>507</v>
      </c>
      <c r="B291" t="s">
        <v>9670</v>
      </c>
      <c r="C291">
        <v>9</v>
      </c>
      <c r="D291">
        <v>1</v>
      </c>
    </row>
    <row r="292" spans="1:4">
      <c r="A292">
        <v>508</v>
      </c>
      <c r="B292" t="s">
        <v>9671</v>
      </c>
      <c r="C292">
        <v>9</v>
      </c>
      <c r="D292">
        <v>1</v>
      </c>
    </row>
    <row r="293" spans="1:4">
      <c r="A293">
        <v>509</v>
      </c>
      <c r="B293" t="s">
        <v>9448</v>
      </c>
      <c r="C293">
        <v>9</v>
      </c>
      <c r="D293">
        <v>1</v>
      </c>
    </row>
    <row r="294" spans="1:4">
      <c r="A294">
        <v>510</v>
      </c>
      <c r="B294" t="s">
        <v>9449</v>
      </c>
      <c r="C294">
        <v>10</v>
      </c>
      <c r="D294">
        <v>0.5</v>
      </c>
    </row>
    <row r="295" spans="1:4">
      <c r="A295">
        <v>510</v>
      </c>
      <c r="B295" t="s">
        <v>9449</v>
      </c>
      <c r="C295">
        <v>21</v>
      </c>
      <c r="D295">
        <v>0.5</v>
      </c>
    </row>
    <row r="296" spans="1:4">
      <c r="A296">
        <v>511</v>
      </c>
      <c r="B296" t="s">
        <v>9450</v>
      </c>
      <c r="C296">
        <v>10</v>
      </c>
      <c r="D296">
        <v>0.5</v>
      </c>
    </row>
    <row r="297" spans="1:4">
      <c r="A297">
        <v>511</v>
      </c>
      <c r="B297" t="s">
        <v>9450</v>
      </c>
      <c r="C297">
        <v>21</v>
      </c>
      <c r="D297">
        <v>0.5</v>
      </c>
    </row>
    <row r="298" spans="1:4">
      <c r="A298">
        <v>512</v>
      </c>
      <c r="B298" t="s">
        <v>9451</v>
      </c>
      <c r="C298">
        <v>10</v>
      </c>
      <c r="D298">
        <v>0.5</v>
      </c>
    </row>
    <row r="299" spans="1:4">
      <c r="A299">
        <v>512</v>
      </c>
      <c r="B299" t="s">
        <v>9451</v>
      </c>
      <c r="C299">
        <v>21</v>
      </c>
      <c r="D299">
        <v>0.5</v>
      </c>
    </row>
    <row r="300" spans="1:4">
      <c r="A300">
        <v>521</v>
      </c>
      <c r="B300" t="s">
        <v>9672</v>
      </c>
      <c r="C300">
        <v>9</v>
      </c>
      <c r="D300">
        <f>1/3</f>
        <v>0.33333333333333331</v>
      </c>
    </row>
    <row r="301" spans="1:4">
      <c r="A301">
        <v>521</v>
      </c>
      <c r="B301" t="s">
        <v>9672</v>
      </c>
      <c r="C301">
        <v>10</v>
      </c>
      <c r="D301">
        <f>1/3</f>
        <v>0.33333333333333331</v>
      </c>
    </row>
    <row r="302" spans="1:4">
      <c r="A302">
        <v>521</v>
      </c>
      <c r="B302" t="s">
        <v>9672</v>
      </c>
      <c r="C302">
        <v>21</v>
      </c>
      <c r="D302">
        <f>1/3</f>
        <v>0.33333333333333331</v>
      </c>
    </row>
    <row r="303" spans="1:4">
      <c r="A303">
        <v>601</v>
      </c>
      <c r="B303" t="s">
        <v>9673</v>
      </c>
      <c r="C303">
        <v>19</v>
      </c>
      <c r="D303">
        <v>0.5</v>
      </c>
    </row>
    <row r="304" spans="1:4">
      <c r="A304">
        <v>601</v>
      </c>
      <c r="B304" t="s">
        <v>9673</v>
      </c>
      <c r="C304">
        <v>20</v>
      </c>
      <c r="D304">
        <v>0.5</v>
      </c>
    </row>
    <row r="305" spans="1:4">
      <c r="A305">
        <v>602</v>
      </c>
      <c r="B305" t="s">
        <v>9674</v>
      </c>
      <c r="C305">
        <v>25</v>
      </c>
      <c r="D305">
        <v>0.5</v>
      </c>
    </row>
    <row r="306" spans="1:4">
      <c r="A306">
        <v>602</v>
      </c>
      <c r="B306" t="s">
        <v>9674</v>
      </c>
      <c r="C306">
        <v>23</v>
      </c>
      <c r="D306">
        <v>0.5</v>
      </c>
    </row>
    <row r="307" spans="1:4">
      <c r="A307">
        <v>603</v>
      </c>
      <c r="B307" t="s">
        <v>9675</v>
      </c>
      <c r="C307">
        <v>6</v>
      </c>
      <c r="D307">
        <v>0.5</v>
      </c>
    </row>
    <row r="308" spans="1:4">
      <c r="A308">
        <v>603</v>
      </c>
      <c r="B308" t="s">
        <v>9675</v>
      </c>
      <c r="C308">
        <v>20</v>
      </c>
      <c r="D308">
        <v>0.5</v>
      </c>
    </row>
    <row r="309" spans="1:4">
      <c r="A309">
        <v>604</v>
      </c>
      <c r="B309" t="s">
        <v>9676</v>
      </c>
      <c r="C309">
        <v>19</v>
      </c>
      <c r="D309">
        <v>0.25</v>
      </c>
    </row>
    <row r="310" spans="1:4">
      <c r="A310">
        <v>604</v>
      </c>
      <c r="B310" t="s">
        <v>9676</v>
      </c>
      <c r="C310">
        <v>9</v>
      </c>
      <c r="D310">
        <v>0.25</v>
      </c>
    </row>
    <row r="311" spans="1:4">
      <c r="A311">
        <v>604</v>
      </c>
      <c r="B311" t="s">
        <v>9676</v>
      </c>
      <c r="C311">
        <v>17</v>
      </c>
      <c r="D311">
        <v>0.25</v>
      </c>
    </row>
    <row r="312" spans="1:4">
      <c r="A312">
        <v>604</v>
      </c>
      <c r="B312" t="s">
        <v>9676</v>
      </c>
      <c r="C312">
        <v>14</v>
      </c>
      <c r="D312">
        <v>0.25</v>
      </c>
    </row>
    <row r="313" spans="1:4">
      <c r="A313">
        <v>605</v>
      </c>
      <c r="B313" t="s">
        <v>9677</v>
      </c>
      <c r="C313">
        <v>25</v>
      </c>
      <c r="D313">
        <v>0.5</v>
      </c>
    </row>
    <row r="314" spans="1:4">
      <c r="A314">
        <v>605</v>
      </c>
      <c r="B314" t="s">
        <v>9677</v>
      </c>
      <c r="C314">
        <v>23</v>
      </c>
      <c r="D314">
        <v>0.5</v>
      </c>
    </row>
    <row r="315" spans="1:4">
      <c r="A315">
        <v>606</v>
      </c>
      <c r="B315" t="s">
        <v>9678</v>
      </c>
      <c r="C315">
        <v>23</v>
      </c>
      <c r="D315">
        <v>1</v>
      </c>
    </row>
    <row r="316" spans="1:4">
      <c r="A316">
        <v>607</v>
      </c>
      <c r="B316" t="s">
        <v>9458</v>
      </c>
      <c r="C316">
        <v>30</v>
      </c>
      <c r="D316">
        <v>1</v>
      </c>
    </row>
    <row r="317" spans="1:4">
      <c r="A317">
        <v>608</v>
      </c>
      <c r="B317" t="s">
        <v>9459</v>
      </c>
      <c r="C317">
        <v>33</v>
      </c>
      <c r="D317">
        <v>1</v>
      </c>
    </row>
    <row r="318" spans="1:4">
      <c r="A318">
        <v>609</v>
      </c>
      <c r="B318" t="s">
        <v>9460</v>
      </c>
      <c r="C318">
        <v>22</v>
      </c>
      <c r="D318">
        <v>1</v>
      </c>
    </row>
    <row r="319" spans="1:4">
      <c r="A319">
        <v>610</v>
      </c>
      <c r="B319" t="s">
        <v>9461</v>
      </c>
      <c r="C319">
        <v>22</v>
      </c>
      <c r="D319">
        <v>1</v>
      </c>
    </row>
    <row r="320" spans="1:4">
      <c r="A320">
        <v>611</v>
      </c>
      <c r="B320" t="s">
        <v>9462</v>
      </c>
      <c r="C320">
        <v>22</v>
      </c>
      <c r="D320">
        <v>1</v>
      </c>
    </row>
    <row r="321" spans="1:4">
      <c r="A321">
        <v>612</v>
      </c>
      <c r="B321" t="s">
        <v>9463</v>
      </c>
      <c r="C321">
        <v>22</v>
      </c>
      <c r="D321">
        <v>1</v>
      </c>
    </row>
    <row r="322" spans="1:4">
      <c r="A322">
        <v>613</v>
      </c>
      <c r="B322" t="s">
        <v>9464</v>
      </c>
      <c r="C322">
        <v>11</v>
      </c>
      <c r="D322">
        <v>1</v>
      </c>
    </row>
    <row r="323" spans="1:4">
      <c r="A323">
        <v>614</v>
      </c>
      <c r="B323" t="s">
        <v>9465</v>
      </c>
      <c r="C323">
        <v>11</v>
      </c>
      <c r="D323">
        <v>0.5</v>
      </c>
    </row>
    <row r="324" spans="1:4">
      <c r="A324">
        <v>614</v>
      </c>
      <c r="B324" t="s">
        <v>9465</v>
      </c>
      <c r="C324">
        <v>21</v>
      </c>
      <c r="D324">
        <v>0.5</v>
      </c>
    </row>
    <row r="325" spans="1:4">
      <c r="A325">
        <v>615</v>
      </c>
      <c r="B325" t="s">
        <v>9466</v>
      </c>
      <c r="C325">
        <v>25</v>
      </c>
      <c r="D325">
        <v>1</v>
      </c>
    </row>
    <row r="326" spans="1:4">
      <c r="A326">
        <v>616</v>
      </c>
      <c r="B326" t="s">
        <v>9679</v>
      </c>
      <c r="C326">
        <v>9</v>
      </c>
      <c r="D326">
        <v>0.5</v>
      </c>
    </row>
    <row r="327" spans="1:4">
      <c r="A327">
        <v>616</v>
      </c>
      <c r="B327" t="s">
        <v>9679</v>
      </c>
      <c r="C327">
        <v>21</v>
      </c>
      <c r="D327">
        <v>0.5</v>
      </c>
    </row>
    <row r="328" spans="1:4">
      <c r="A328">
        <v>617</v>
      </c>
      <c r="B328" t="s">
        <v>9680</v>
      </c>
      <c r="C328">
        <v>19</v>
      </c>
      <c r="D328">
        <v>0.5</v>
      </c>
    </row>
    <row r="329" spans="1:4">
      <c r="A329">
        <v>617</v>
      </c>
      <c r="B329" t="s">
        <v>9680</v>
      </c>
      <c r="C329">
        <v>21</v>
      </c>
      <c r="D329">
        <v>0.5</v>
      </c>
    </row>
    <row r="330" spans="1:4">
      <c r="A330">
        <v>618</v>
      </c>
      <c r="B330" t="s">
        <v>9681</v>
      </c>
      <c r="C330">
        <v>19</v>
      </c>
      <c r="D330">
        <v>0.5</v>
      </c>
    </row>
    <row r="331" spans="1:4">
      <c r="A331">
        <v>618</v>
      </c>
      <c r="B331" t="s">
        <v>9681</v>
      </c>
      <c r="C331">
        <v>21</v>
      </c>
      <c r="D331">
        <v>0.5</v>
      </c>
    </row>
    <row r="332" spans="1:4">
      <c r="A332">
        <v>619</v>
      </c>
      <c r="B332" t="s">
        <v>9682</v>
      </c>
      <c r="C332">
        <v>19</v>
      </c>
      <c r="D332">
        <v>0.5</v>
      </c>
    </row>
    <row r="333" spans="1:4">
      <c r="A333">
        <v>619</v>
      </c>
      <c r="B333" t="s">
        <v>9682</v>
      </c>
      <c r="C333">
        <v>21</v>
      </c>
      <c r="D333">
        <v>0.5</v>
      </c>
    </row>
    <row r="334" spans="1:4">
      <c r="A334">
        <v>620</v>
      </c>
      <c r="B334" t="s">
        <v>9683</v>
      </c>
      <c r="C334">
        <v>25</v>
      </c>
      <c r="D334">
        <v>1</v>
      </c>
    </row>
    <row r="335" spans="1:4">
      <c r="A335">
        <v>621</v>
      </c>
      <c r="B335" t="s">
        <v>9684</v>
      </c>
      <c r="C335">
        <v>16</v>
      </c>
      <c r="D335">
        <f>1/3</f>
        <v>0.33333333333333331</v>
      </c>
    </row>
    <row r="336" spans="1:4">
      <c r="A336">
        <v>621</v>
      </c>
      <c r="B336" t="s">
        <v>9684</v>
      </c>
      <c r="C336">
        <v>17</v>
      </c>
      <c r="D336">
        <f>1/3</f>
        <v>0.33333333333333331</v>
      </c>
    </row>
    <row r="337" spans="1:4">
      <c r="A337">
        <v>621</v>
      </c>
      <c r="B337" t="s">
        <v>9684</v>
      </c>
      <c r="C337">
        <v>21</v>
      </c>
      <c r="D337">
        <f>1/3</f>
        <v>0.33333333333333331</v>
      </c>
    </row>
    <row r="338" spans="1:4">
      <c r="A338">
        <v>622</v>
      </c>
      <c r="B338" t="s">
        <v>9685</v>
      </c>
      <c r="C338">
        <v>17</v>
      </c>
      <c r="D338">
        <v>0.5</v>
      </c>
    </row>
    <row r="339" spans="1:4">
      <c r="A339">
        <v>622</v>
      </c>
      <c r="B339" t="s">
        <v>9685</v>
      </c>
      <c r="C339">
        <v>21</v>
      </c>
      <c r="D339">
        <v>0.5</v>
      </c>
    </row>
    <row r="340" spans="1:4">
      <c r="A340">
        <v>623</v>
      </c>
      <c r="B340" t="s">
        <v>9686</v>
      </c>
      <c r="C340">
        <v>17</v>
      </c>
      <c r="D340">
        <v>0.5</v>
      </c>
    </row>
    <row r="341" spans="1:4">
      <c r="A341">
        <v>623</v>
      </c>
      <c r="B341" t="s">
        <v>9686</v>
      </c>
      <c r="C341">
        <v>21</v>
      </c>
      <c r="D341">
        <v>0.5</v>
      </c>
    </row>
    <row r="342" spans="1:4">
      <c r="A342">
        <v>624</v>
      </c>
      <c r="B342" t="s">
        <v>9687</v>
      </c>
      <c r="C342">
        <v>17</v>
      </c>
      <c r="D342">
        <v>0.5</v>
      </c>
    </row>
    <row r="343" spans="1:4">
      <c r="A343">
        <v>624</v>
      </c>
      <c r="B343" t="s">
        <v>9687</v>
      </c>
      <c r="C343">
        <v>21</v>
      </c>
      <c r="D343">
        <v>0.5</v>
      </c>
    </row>
    <row r="344" spans="1:4">
      <c r="A344">
        <v>625</v>
      </c>
      <c r="B344" t="s">
        <v>9688</v>
      </c>
      <c r="C344">
        <v>17</v>
      </c>
      <c r="D344">
        <v>0.5</v>
      </c>
    </row>
    <row r="345" spans="1:4">
      <c r="A345">
        <v>625</v>
      </c>
      <c r="B345" t="s">
        <v>9688</v>
      </c>
      <c r="C345">
        <v>21</v>
      </c>
      <c r="D345">
        <v>0.5</v>
      </c>
    </row>
    <row r="346" spans="1:4">
      <c r="A346">
        <v>626</v>
      </c>
      <c r="B346" t="s">
        <v>9475</v>
      </c>
      <c r="C346">
        <v>24</v>
      </c>
      <c r="D346">
        <v>1</v>
      </c>
    </row>
    <row r="347" spans="1:4">
      <c r="A347">
        <v>627</v>
      </c>
      <c r="B347" t="s">
        <v>9476</v>
      </c>
      <c r="C347">
        <v>24</v>
      </c>
      <c r="D347">
        <v>1</v>
      </c>
    </row>
    <row r="348" spans="1:4">
      <c r="A348">
        <v>628</v>
      </c>
      <c r="B348" t="s">
        <v>9689</v>
      </c>
      <c r="C348">
        <v>17</v>
      </c>
      <c r="D348">
        <f>1/3</f>
        <v>0.33333333333333331</v>
      </c>
    </row>
    <row r="349" spans="1:4">
      <c r="A349">
        <v>628</v>
      </c>
      <c r="B349" t="s">
        <v>9689</v>
      </c>
      <c r="C349">
        <v>21</v>
      </c>
      <c r="D349">
        <f>1/3</f>
        <v>0.33333333333333331</v>
      </c>
    </row>
    <row r="350" spans="1:4">
      <c r="A350">
        <v>628</v>
      </c>
      <c r="B350" t="s">
        <v>9689</v>
      </c>
      <c r="C350">
        <v>19</v>
      </c>
      <c r="D350">
        <f>1/3</f>
        <v>0.33333333333333331</v>
      </c>
    </row>
    <row r="351" spans="1:4">
      <c r="A351">
        <v>629</v>
      </c>
      <c r="B351" t="s">
        <v>9478</v>
      </c>
      <c r="C351">
        <v>31</v>
      </c>
      <c r="D351">
        <v>1</v>
      </c>
    </row>
    <row r="352" spans="1:4">
      <c r="A352">
        <v>630</v>
      </c>
      <c r="B352" t="s">
        <v>9479</v>
      </c>
      <c r="C352">
        <v>32</v>
      </c>
      <c r="D352">
        <v>1</v>
      </c>
    </row>
    <row r="353" spans="1:4">
      <c r="A353">
        <v>631</v>
      </c>
      <c r="B353" t="s">
        <v>9690</v>
      </c>
      <c r="C353">
        <v>27</v>
      </c>
      <c r="D353">
        <v>1</v>
      </c>
    </row>
    <row r="354" spans="1:4">
      <c r="A354">
        <v>632</v>
      </c>
      <c r="B354" t="s">
        <v>9481</v>
      </c>
      <c r="C354">
        <v>27</v>
      </c>
      <c r="D354">
        <v>1</v>
      </c>
    </row>
    <row r="355" spans="1:4">
      <c r="A355">
        <v>633</v>
      </c>
      <c r="B355" t="s">
        <v>9482</v>
      </c>
      <c r="C355">
        <v>27</v>
      </c>
      <c r="D355">
        <v>1</v>
      </c>
    </row>
    <row r="356" spans="1:4">
      <c r="A356">
        <v>634</v>
      </c>
      <c r="B356" t="s">
        <v>9483</v>
      </c>
      <c r="C356">
        <v>27</v>
      </c>
      <c r="D356">
        <v>0.5</v>
      </c>
    </row>
    <row r="357" spans="1:4">
      <c r="A357">
        <v>634</v>
      </c>
      <c r="B357" t="s">
        <v>9483</v>
      </c>
      <c r="C357">
        <v>31</v>
      </c>
      <c r="D357">
        <v>0.5</v>
      </c>
    </row>
    <row r="358" spans="1:4">
      <c r="A358">
        <v>635</v>
      </c>
      <c r="B358" t="s">
        <v>9484</v>
      </c>
      <c r="C358">
        <v>31</v>
      </c>
      <c r="D358">
        <v>1</v>
      </c>
    </row>
    <row r="359" spans="1:4">
      <c r="A359">
        <v>636</v>
      </c>
      <c r="B359" t="s">
        <v>9485</v>
      </c>
      <c r="C359">
        <v>24</v>
      </c>
      <c r="D359">
        <v>1</v>
      </c>
    </row>
    <row r="360" spans="1:4">
      <c r="A360">
        <v>637</v>
      </c>
      <c r="B360" t="s">
        <v>9691</v>
      </c>
      <c r="C360">
        <v>21</v>
      </c>
      <c r="D360">
        <v>1</v>
      </c>
    </row>
    <row r="361" spans="1:4">
      <c r="A361">
        <v>638</v>
      </c>
      <c r="B361" t="s">
        <v>9692</v>
      </c>
      <c r="C361">
        <v>21</v>
      </c>
      <c r="D361">
        <v>1</v>
      </c>
    </row>
    <row r="362" spans="1:4">
      <c r="A362">
        <v>639</v>
      </c>
      <c r="B362" t="s">
        <v>9693</v>
      </c>
      <c r="C362">
        <v>25</v>
      </c>
      <c r="D362">
        <v>1</v>
      </c>
    </row>
    <row r="363" spans="1:4">
      <c r="A363">
        <v>640</v>
      </c>
      <c r="B363" t="s">
        <v>9694</v>
      </c>
      <c r="C363">
        <v>21</v>
      </c>
      <c r="D363">
        <v>1</v>
      </c>
    </row>
    <row r="364" spans="1:4">
      <c r="A364">
        <v>641</v>
      </c>
      <c r="B364" t="s">
        <v>9695</v>
      </c>
      <c r="C364">
        <v>21</v>
      </c>
      <c r="D364">
        <v>1</v>
      </c>
    </row>
    <row r="365" spans="1:4">
      <c r="A365">
        <v>642</v>
      </c>
      <c r="B365" t="s">
        <v>9491</v>
      </c>
      <c r="C365">
        <v>12</v>
      </c>
      <c r="D365">
        <v>1</v>
      </c>
    </row>
    <row r="366" spans="1:4">
      <c r="A366">
        <v>643</v>
      </c>
      <c r="B366" t="s">
        <v>9696</v>
      </c>
      <c r="C366">
        <v>12</v>
      </c>
      <c r="D366">
        <v>1</v>
      </c>
    </row>
    <row r="367" spans="1:4">
      <c r="A367">
        <v>644</v>
      </c>
      <c r="B367" t="s">
        <v>9493</v>
      </c>
      <c r="C367">
        <v>35</v>
      </c>
      <c r="D367">
        <v>1</v>
      </c>
    </row>
    <row r="368" spans="1:4">
      <c r="A368">
        <v>645</v>
      </c>
      <c r="B368" t="s">
        <v>9697</v>
      </c>
      <c r="C368">
        <v>33</v>
      </c>
      <c r="D368">
        <v>1</v>
      </c>
    </row>
    <row r="369" spans="1:4">
      <c r="A369">
        <v>646</v>
      </c>
      <c r="B369" t="s">
        <v>9495</v>
      </c>
      <c r="C369">
        <v>33</v>
      </c>
      <c r="D369">
        <v>1</v>
      </c>
    </row>
    <row r="370" spans="1:4">
      <c r="A370">
        <v>647</v>
      </c>
      <c r="B370" t="s">
        <v>9698</v>
      </c>
      <c r="C370">
        <v>26</v>
      </c>
      <c r="D370">
        <v>1</v>
      </c>
    </row>
    <row r="371" spans="1:4">
      <c r="A371">
        <v>648</v>
      </c>
      <c r="B371" t="s">
        <v>9497</v>
      </c>
      <c r="C371">
        <v>21</v>
      </c>
      <c r="D371">
        <v>1</v>
      </c>
    </row>
    <row r="372" spans="1:4">
      <c r="A372">
        <v>649</v>
      </c>
      <c r="B372" t="s">
        <v>9699</v>
      </c>
      <c r="C372">
        <v>17</v>
      </c>
      <c r="D372">
        <v>0.5</v>
      </c>
    </row>
    <row r="373" spans="1:4">
      <c r="A373">
        <v>649</v>
      </c>
      <c r="B373" t="s">
        <v>9699</v>
      </c>
      <c r="C373">
        <v>21</v>
      </c>
      <c r="D373">
        <v>0.5</v>
      </c>
    </row>
    <row r="374" spans="1:4">
      <c r="A374">
        <v>650</v>
      </c>
      <c r="B374" t="s">
        <v>9700</v>
      </c>
      <c r="C374">
        <v>10</v>
      </c>
      <c r="D374">
        <v>0.25</v>
      </c>
    </row>
    <row r="375" spans="1:4">
      <c r="A375">
        <v>650</v>
      </c>
      <c r="B375" t="s">
        <v>9700</v>
      </c>
      <c r="C375">
        <v>11</v>
      </c>
      <c r="D375">
        <v>0.25</v>
      </c>
    </row>
    <row r="376" spans="1:4">
      <c r="A376">
        <v>650</v>
      </c>
      <c r="B376" t="s">
        <v>9700</v>
      </c>
      <c r="C376">
        <v>16</v>
      </c>
      <c r="D376">
        <v>0.25</v>
      </c>
    </row>
    <row r="377" spans="1:4">
      <c r="A377">
        <v>650</v>
      </c>
      <c r="B377" t="s">
        <v>9700</v>
      </c>
      <c r="C377">
        <v>21</v>
      </c>
      <c r="D377">
        <v>0.25</v>
      </c>
    </row>
    <row r="378" spans="1:4">
      <c r="A378">
        <v>651</v>
      </c>
      <c r="B378" t="s">
        <v>9500</v>
      </c>
      <c r="C378">
        <v>29</v>
      </c>
      <c r="D378">
        <v>0.5</v>
      </c>
    </row>
    <row r="379" spans="1:4">
      <c r="A379">
        <v>651</v>
      </c>
      <c r="B379" t="s">
        <v>9500</v>
      </c>
      <c r="C379">
        <v>30</v>
      </c>
      <c r="D379">
        <v>0.5</v>
      </c>
    </row>
    <row r="380" spans="1:4">
      <c r="A380">
        <v>652</v>
      </c>
      <c r="B380" t="s">
        <v>9501</v>
      </c>
      <c r="C380">
        <v>32</v>
      </c>
      <c r="D380">
        <v>1</v>
      </c>
    </row>
    <row r="381" spans="1:4">
      <c r="A381">
        <v>653</v>
      </c>
      <c r="B381" t="s">
        <v>9502</v>
      </c>
      <c r="C381">
        <v>29</v>
      </c>
      <c r="D381">
        <v>1</v>
      </c>
    </row>
    <row r="382" spans="1:4">
      <c r="A382">
        <v>654</v>
      </c>
      <c r="B382" t="s">
        <v>9503</v>
      </c>
      <c r="C382">
        <v>29</v>
      </c>
      <c r="D382">
        <v>0.5</v>
      </c>
    </row>
    <row r="383" spans="1:4">
      <c r="A383">
        <v>654</v>
      </c>
      <c r="B383" t="s">
        <v>9503</v>
      </c>
      <c r="C383">
        <v>34</v>
      </c>
      <c r="D383">
        <v>0.5</v>
      </c>
    </row>
    <row r="384" spans="1:4">
      <c r="A384">
        <v>656</v>
      </c>
      <c r="B384" t="s">
        <v>9701</v>
      </c>
      <c r="C384">
        <v>32</v>
      </c>
      <c r="D384">
        <v>1</v>
      </c>
    </row>
    <row r="385" spans="1:4">
      <c r="A385">
        <v>657</v>
      </c>
      <c r="B385" t="s">
        <v>9702</v>
      </c>
      <c r="C385">
        <v>31</v>
      </c>
      <c r="D385">
        <v>1</v>
      </c>
    </row>
    <row r="386" spans="1:4">
      <c r="A386">
        <v>701</v>
      </c>
      <c r="B386" t="s">
        <v>9703</v>
      </c>
      <c r="C386">
        <v>33</v>
      </c>
      <c r="D386">
        <v>1</v>
      </c>
    </row>
    <row r="387" spans="1:4">
      <c r="A387">
        <v>702</v>
      </c>
      <c r="B387" t="s">
        <v>9704</v>
      </c>
      <c r="C387">
        <v>33</v>
      </c>
      <c r="D387">
        <v>1</v>
      </c>
    </row>
    <row r="388" spans="1:4">
      <c r="A388">
        <v>703</v>
      </c>
      <c r="B388" t="s">
        <v>9705</v>
      </c>
      <c r="C388">
        <v>12</v>
      </c>
      <c r="D388">
        <v>1</v>
      </c>
    </row>
    <row r="389" spans="1:4">
      <c r="A389">
        <v>704</v>
      </c>
      <c r="B389" t="s">
        <v>9706</v>
      </c>
      <c r="C389">
        <v>21</v>
      </c>
      <c r="D389">
        <v>1</v>
      </c>
    </row>
    <row r="390" spans="1:4">
      <c r="A390">
        <v>705</v>
      </c>
      <c r="B390" t="s">
        <v>9707</v>
      </c>
      <c r="C390">
        <v>9</v>
      </c>
      <c r="D390">
        <v>1</v>
      </c>
    </row>
    <row r="391" spans="1:4">
      <c r="A391">
        <v>706</v>
      </c>
      <c r="B391" t="s">
        <v>9708</v>
      </c>
      <c r="C391">
        <v>26</v>
      </c>
      <c r="D391">
        <v>1</v>
      </c>
    </row>
    <row r="392" spans="1:4">
      <c r="A392">
        <v>707</v>
      </c>
      <c r="B392" t="s">
        <v>9709</v>
      </c>
      <c r="C392">
        <v>27</v>
      </c>
      <c r="D392">
        <v>1</v>
      </c>
    </row>
    <row r="393" spans="1:4">
      <c r="A393">
        <v>708</v>
      </c>
      <c r="B393" t="s">
        <v>9710</v>
      </c>
      <c r="C393">
        <v>33</v>
      </c>
      <c r="D393">
        <v>1</v>
      </c>
    </row>
    <row r="394" spans="1:4">
      <c r="A394">
        <v>709</v>
      </c>
      <c r="B394" t="s">
        <v>9711</v>
      </c>
      <c r="C394">
        <v>33</v>
      </c>
      <c r="D394">
        <v>1</v>
      </c>
    </row>
    <row r="395" spans="1:4">
      <c r="A395">
        <v>710</v>
      </c>
      <c r="B395" t="s">
        <v>9712</v>
      </c>
      <c r="C395">
        <v>33</v>
      </c>
      <c r="D395">
        <v>1</v>
      </c>
    </row>
    <row r="396" spans="1:4">
      <c r="A396">
        <v>711</v>
      </c>
      <c r="B396" t="s">
        <v>9713</v>
      </c>
      <c r="C396">
        <v>12</v>
      </c>
      <c r="D396">
        <v>1</v>
      </c>
    </row>
    <row r="397" spans="1:4">
      <c r="A397">
        <v>712</v>
      </c>
      <c r="B397" t="s">
        <v>9714</v>
      </c>
      <c r="C397">
        <v>21</v>
      </c>
      <c r="D397">
        <v>1</v>
      </c>
    </row>
    <row r="398" spans="1:4">
      <c r="A398">
        <v>713</v>
      </c>
      <c r="B398" t="s">
        <v>9715</v>
      </c>
      <c r="C398">
        <v>9</v>
      </c>
      <c r="D398">
        <v>1</v>
      </c>
    </row>
    <row r="399" spans="1:4">
      <c r="A399">
        <v>714</v>
      </c>
      <c r="B399" t="s">
        <v>9716</v>
      </c>
      <c r="C399">
        <v>26</v>
      </c>
      <c r="D399">
        <v>1</v>
      </c>
    </row>
    <row r="400" spans="1:4">
      <c r="A400">
        <v>715</v>
      </c>
      <c r="B400" t="s">
        <v>9717</v>
      </c>
      <c r="C400">
        <v>27</v>
      </c>
      <c r="D400">
        <v>1</v>
      </c>
    </row>
    <row r="401" spans="1:4">
      <c r="A401">
        <v>716</v>
      </c>
      <c r="B401" t="s">
        <v>9718</v>
      </c>
      <c r="C401">
        <v>33</v>
      </c>
      <c r="D401">
        <v>1</v>
      </c>
    </row>
    <row r="402" spans="1:4">
      <c r="A402">
        <v>717</v>
      </c>
      <c r="B402" t="s">
        <v>9719</v>
      </c>
      <c r="C402">
        <v>33</v>
      </c>
      <c r="D402">
        <v>1</v>
      </c>
    </row>
    <row r="403" spans="1:4">
      <c r="A403">
        <v>718</v>
      </c>
      <c r="B403" t="s">
        <v>9720</v>
      </c>
      <c r="C403">
        <v>33</v>
      </c>
      <c r="D403">
        <v>1</v>
      </c>
    </row>
    <row r="404" spans="1:4">
      <c r="A404">
        <v>719</v>
      </c>
      <c r="B404" t="s">
        <v>9721</v>
      </c>
      <c r="C404">
        <v>12</v>
      </c>
      <c r="D404">
        <v>1</v>
      </c>
    </row>
    <row r="405" spans="1:4">
      <c r="A405">
        <v>720</v>
      </c>
      <c r="B405" t="s">
        <v>9722</v>
      </c>
      <c r="C405">
        <v>21</v>
      </c>
      <c r="D405">
        <v>1</v>
      </c>
    </row>
    <row r="406" spans="1:4">
      <c r="A406">
        <v>721</v>
      </c>
      <c r="B406" t="s">
        <v>9723</v>
      </c>
      <c r="C406">
        <v>9</v>
      </c>
      <c r="D406">
        <v>1</v>
      </c>
    </row>
    <row r="407" spans="1:4">
      <c r="A407">
        <v>722</v>
      </c>
      <c r="B407" t="s">
        <v>9724</v>
      </c>
      <c r="C407">
        <v>26</v>
      </c>
      <c r="D407">
        <v>1</v>
      </c>
    </row>
    <row r="408" spans="1:4">
      <c r="A408">
        <v>723</v>
      </c>
      <c r="B408" t="s">
        <v>9725</v>
      </c>
      <c r="C408">
        <v>27</v>
      </c>
      <c r="D408">
        <v>1</v>
      </c>
    </row>
    <row r="409" spans="1:4">
      <c r="A409">
        <v>724</v>
      </c>
      <c r="B409" t="s">
        <v>9726</v>
      </c>
      <c r="C409">
        <v>33</v>
      </c>
      <c r="D409">
        <v>1</v>
      </c>
    </row>
    <row r="410" spans="1:4">
      <c r="A410">
        <v>725</v>
      </c>
      <c r="B410" t="s">
        <v>9727</v>
      </c>
      <c r="C410">
        <v>33</v>
      </c>
      <c r="D410">
        <v>1</v>
      </c>
    </row>
    <row r="411" spans="1:4">
      <c r="A411">
        <v>726</v>
      </c>
      <c r="B411" t="s">
        <v>9728</v>
      </c>
      <c r="C411">
        <v>33</v>
      </c>
      <c r="D411">
        <v>1</v>
      </c>
    </row>
    <row r="412" spans="1:4">
      <c r="A412">
        <v>727</v>
      </c>
      <c r="B412" t="s">
        <v>9729</v>
      </c>
      <c r="C412">
        <v>12</v>
      </c>
      <c r="D412">
        <v>1</v>
      </c>
    </row>
    <row r="413" spans="1:4">
      <c r="A413">
        <v>728</v>
      </c>
      <c r="B413" t="s">
        <v>9730</v>
      </c>
      <c r="C413">
        <v>21</v>
      </c>
      <c r="D413">
        <v>1</v>
      </c>
    </row>
    <row r="414" spans="1:4">
      <c r="A414">
        <v>729</v>
      </c>
      <c r="B414" t="s">
        <v>9731</v>
      </c>
      <c r="C414">
        <v>9</v>
      </c>
      <c r="D414">
        <v>1</v>
      </c>
    </row>
    <row r="415" spans="1:4">
      <c r="A415">
        <v>730</v>
      </c>
      <c r="B415" t="s">
        <v>9732</v>
      </c>
      <c r="C415">
        <v>26</v>
      </c>
      <c r="D415">
        <v>1</v>
      </c>
    </row>
    <row r="416" spans="1:4">
      <c r="A416">
        <v>731</v>
      </c>
      <c r="B416" t="s">
        <v>9733</v>
      </c>
      <c r="C416">
        <v>27</v>
      </c>
      <c r="D416">
        <v>1</v>
      </c>
    </row>
    <row r="417" spans="1:4">
      <c r="A417">
        <v>732</v>
      </c>
      <c r="B417" t="s">
        <v>9734</v>
      </c>
      <c r="C417">
        <v>33</v>
      </c>
      <c r="D417">
        <v>1</v>
      </c>
    </row>
    <row r="418" spans="1:4">
      <c r="A418">
        <v>733</v>
      </c>
      <c r="B418" t="s">
        <v>9735</v>
      </c>
      <c r="C418">
        <v>33</v>
      </c>
      <c r="D418">
        <v>1</v>
      </c>
    </row>
    <row r="419" spans="1:4">
      <c r="A419">
        <v>734</v>
      </c>
      <c r="B419" t="s">
        <v>9736</v>
      </c>
      <c r="C419">
        <v>33</v>
      </c>
      <c r="D419">
        <v>1</v>
      </c>
    </row>
    <row r="420" spans="1:4">
      <c r="A420">
        <v>735</v>
      </c>
      <c r="B420" t="s">
        <v>9737</v>
      </c>
      <c r="C420">
        <v>12</v>
      </c>
      <c r="D420">
        <v>1</v>
      </c>
    </row>
    <row r="421" spans="1:4">
      <c r="A421">
        <v>736</v>
      </c>
      <c r="B421" t="s">
        <v>9738</v>
      </c>
      <c r="C421">
        <v>21</v>
      </c>
      <c r="D421">
        <v>1</v>
      </c>
    </row>
    <row r="422" spans="1:4">
      <c r="A422">
        <v>737</v>
      </c>
      <c r="B422" t="s">
        <v>9739</v>
      </c>
      <c r="C422">
        <v>9</v>
      </c>
      <c r="D422">
        <v>1</v>
      </c>
    </row>
    <row r="423" spans="1:4">
      <c r="A423">
        <v>738</v>
      </c>
      <c r="B423" t="s">
        <v>9740</v>
      </c>
      <c r="C423">
        <v>26</v>
      </c>
      <c r="D423">
        <v>1</v>
      </c>
    </row>
    <row r="424" spans="1:4">
      <c r="A424">
        <v>739</v>
      </c>
      <c r="B424" t="s">
        <v>9741</v>
      </c>
      <c r="C424">
        <v>27</v>
      </c>
      <c r="D424">
        <v>1</v>
      </c>
    </row>
    <row r="425" spans="1:4">
      <c r="A425">
        <v>740</v>
      </c>
      <c r="B425" t="s">
        <v>9742</v>
      </c>
      <c r="C425">
        <v>33</v>
      </c>
      <c r="D425">
        <v>1</v>
      </c>
    </row>
    <row r="426" spans="1:4">
      <c r="A426">
        <v>741</v>
      </c>
      <c r="B426" t="s">
        <v>9743</v>
      </c>
      <c r="C426">
        <v>33</v>
      </c>
      <c r="D426">
        <v>1</v>
      </c>
    </row>
    <row r="427" spans="1:4">
      <c r="A427">
        <v>742</v>
      </c>
      <c r="B427" t="s">
        <v>9744</v>
      </c>
      <c r="C427">
        <v>33</v>
      </c>
      <c r="D427">
        <v>1</v>
      </c>
    </row>
    <row r="428" spans="1:4">
      <c r="A428">
        <v>743</v>
      </c>
      <c r="B428" t="s">
        <v>9745</v>
      </c>
      <c r="C428">
        <v>12</v>
      </c>
      <c r="D428">
        <v>1</v>
      </c>
    </row>
    <row r="429" spans="1:4">
      <c r="A429">
        <v>744</v>
      </c>
      <c r="B429" t="s">
        <v>9746</v>
      </c>
      <c r="C429">
        <v>21</v>
      </c>
      <c r="D429">
        <v>1</v>
      </c>
    </row>
    <row r="430" spans="1:4">
      <c r="A430">
        <v>745</v>
      </c>
      <c r="B430" t="s">
        <v>9747</v>
      </c>
      <c r="C430">
        <v>9</v>
      </c>
      <c r="D430">
        <v>1</v>
      </c>
    </row>
    <row r="431" spans="1:4">
      <c r="A431">
        <v>746</v>
      </c>
      <c r="B431" t="s">
        <v>9748</v>
      </c>
      <c r="C431">
        <v>26</v>
      </c>
      <c r="D431">
        <v>1</v>
      </c>
    </row>
    <row r="432" spans="1:4">
      <c r="A432">
        <v>747</v>
      </c>
      <c r="B432" t="s">
        <v>9749</v>
      </c>
      <c r="C432">
        <v>27</v>
      </c>
      <c r="D432">
        <v>1</v>
      </c>
    </row>
    <row r="433" spans="1:4">
      <c r="A433">
        <v>748</v>
      </c>
      <c r="B433" t="s">
        <v>9750</v>
      </c>
      <c r="C433">
        <v>33</v>
      </c>
      <c r="D433">
        <v>1</v>
      </c>
    </row>
    <row r="434" spans="1:4">
      <c r="A434">
        <v>761</v>
      </c>
      <c r="B434" t="s">
        <v>9518</v>
      </c>
      <c r="C434">
        <v>34</v>
      </c>
      <c r="D434">
        <v>1</v>
      </c>
    </row>
    <row r="435" spans="1:4">
      <c r="A435">
        <v>762</v>
      </c>
      <c r="B435" t="s">
        <v>9519</v>
      </c>
      <c r="C435">
        <v>34</v>
      </c>
      <c r="D435">
        <v>1</v>
      </c>
    </row>
    <row r="436" spans="1:4">
      <c r="A436">
        <v>763</v>
      </c>
      <c r="B436" t="s">
        <v>9520</v>
      </c>
      <c r="C436">
        <v>34</v>
      </c>
      <c r="D436">
        <v>1</v>
      </c>
    </row>
    <row r="437" spans="1:4">
      <c r="A437">
        <v>764</v>
      </c>
      <c r="B437" t="s">
        <v>9521</v>
      </c>
      <c r="C437">
        <v>34</v>
      </c>
      <c r="D437">
        <v>1</v>
      </c>
    </row>
    <row r="438" spans="1:4">
      <c r="A438">
        <v>765</v>
      </c>
      <c r="B438" t="s">
        <v>9751</v>
      </c>
      <c r="C438">
        <v>34</v>
      </c>
      <c r="D438">
        <v>1</v>
      </c>
    </row>
    <row r="439" spans="1:4">
      <c r="A439">
        <v>766</v>
      </c>
      <c r="B439" t="s">
        <v>9752</v>
      </c>
      <c r="C439">
        <v>14</v>
      </c>
      <c r="D439">
        <v>1</v>
      </c>
    </row>
    <row r="440" spans="1:4">
      <c r="A440">
        <v>767</v>
      </c>
      <c r="B440" t="s">
        <v>9753</v>
      </c>
      <c r="C440">
        <v>14</v>
      </c>
      <c r="D440">
        <v>1</v>
      </c>
    </row>
    <row r="441" spans="1:4">
      <c r="A441">
        <v>768</v>
      </c>
      <c r="B441" t="s">
        <v>9754</v>
      </c>
      <c r="C441">
        <v>14</v>
      </c>
      <c r="D441">
        <v>1</v>
      </c>
    </row>
    <row r="442" spans="1:4">
      <c r="A442">
        <v>769</v>
      </c>
      <c r="B442" t="s">
        <v>9584</v>
      </c>
      <c r="C442">
        <v>34</v>
      </c>
      <c r="D442">
        <v>0.5</v>
      </c>
    </row>
    <row r="443" spans="1:4">
      <c r="A443">
        <v>769</v>
      </c>
      <c r="B443" t="s">
        <v>9584</v>
      </c>
      <c r="C443">
        <v>14</v>
      </c>
      <c r="D443">
        <v>0.5</v>
      </c>
    </row>
    <row r="444" spans="1:4">
      <c r="A444">
        <v>770</v>
      </c>
      <c r="B444" t="s">
        <v>9585</v>
      </c>
      <c r="C444">
        <v>34</v>
      </c>
      <c r="D444">
        <v>1</v>
      </c>
    </row>
    <row r="445" spans="1:4">
      <c r="A445">
        <v>771</v>
      </c>
      <c r="B445" t="s">
        <v>9755</v>
      </c>
      <c r="C445">
        <v>34</v>
      </c>
      <c r="D445">
        <v>1</v>
      </c>
    </row>
    <row r="446" spans="1:4">
      <c r="A446">
        <v>772</v>
      </c>
      <c r="B446" t="s">
        <v>9756</v>
      </c>
      <c r="C446">
        <v>34</v>
      </c>
      <c r="D446">
        <v>0.5</v>
      </c>
    </row>
    <row r="447" spans="1:4">
      <c r="A447">
        <v>772</v>
      </c>
      <c r="B447" t="s">
        <v>9756</v>
      </c>
      <c r="C447">
        <v>14</v>
      </c>
      <c r="D447">
        <v>0.5</v>
      </c>
    </row>
    <row r="448" spans="1:4">
      <c r="A448">
        <v>773</v>
      </c>
      <c r="B448" t="s">
        <v>9757</v>
      </c>
      <c r="C448">
        <v>34</v>
      </c>
      <c r="D448">
        <v>0.5</v>
      </c>
    </row>
    <row r="449" spans="1:4">
      <c r="A449">
        <v>773</v>
      </c>
      <c r="B449" t="s">
        <v>9757</v>
      </c>
      <c r="C449">
        <v>27</v>
      </c>
      <c r="D449">
        <v>0.5</v>
      </c>
    </row>
    <row r="450" spans="1:4">
      <c r="A450">
        <v>774</v>
      </c>
      <c r="B450" t="s">
        <v>9524</v>
      </c>
      <c r="C450">
        <v>34</v>
      </c>
      <c r="D450">
        <v>1</v>
      </c>
    </row>
    <row r="451" spans="1:4">
      <c r="A451">
        <v>775</v>
      </c>
      <c r="B451" t="s">
        <v>9758</v>
      </c>
      <c r="C451">
        <v>34</v>
      </c>
      <c r="D451">
        <v>1</v>
      </c>
    </row>
    <row r="452" spans="1:4">
      <c r="A452">
        <v>776</v>
      </c>
      <c r="B452" t="s">
        <v>9759</v>
      </c>
      <c r="C452">
        <v>34</v>
      </c>
      <c r="D452">
        <v>0.5</v>
      </c>
    </row>
    <row r="453" spans="1:4">
      <c r="A453">
        <v>776</v>
      </c>
      <c r="B453" t="s">
        <v>9759</v>
      </c>
      <c r="C453">
        <v>21</v>
      </c>
      <c r="D453">
        <v>0.5</v>
      </c>
    </row>
    <row r="454" spans="1:4">
      <c r="A454">
        <v>777</v>
      </c>
      <c r="B454" t="s">
        <v>9760</v>
      </c>
      <c r="C454">
        <v>34</v>
      </c>
      <c r="D454">
        <v>0.5</v>
      </c>
    </row>
    <row r="455" spans="1:4">
      <c r="A455">
        <v>777</v>
      </c>
      <c r="B455" t="s">
        <v>9760</v>
      </c>
      <c r="C455">
        <v>21</v>
      </c>
      <c r="D455">
        <v>0.5</v>
      </c>
    </row>
    <row r="456" spans="1:4">
      <c r="A456">
        <v>801</v>
      </c>
      <c r="B456" t="s">
        <v>9761</v>
      </c>
      <c r="C456">
        <v>11</v>
      </c>
      <c r="D456">
        <f t="shared" ref="D456:D461" si="0">1/3</f>
        <v>0.33333333333333331</v>
      </c>
    </row>
    <row r="457" spans="1:4">
      <c r="A457">
        <v>801</v>
      </c>
      <c r="B457" t="s">
        <v>9761</v>
      </c>
      <c r="C457">
        <v>17</v>
      </c>
      <c r="D457">
        <f t="shared" si="0"/>
        <v>0.33333333333333331</v>
      </c>
    </row>
    <row r="458" spans="1:4">
      <c r="A458">
        <v>801</v>
      </c>
      <c r="B458" t="s">
        <v>9761</v>
      </c>
      <c r="C458">
        <v>21</v>
      </c>
      <c r="D458">
        <f t="shared" si="0"/>
        <v>0.33333333333333331</v>
      </c>
    </row>
    <row r="459" spans="1:4">
      <c r="A459">
        <v>802</v>
      </c>
      <c r="B459" t="s">
        <v>9762</v>
      </c>
      <c r="C459">
        <v>11</v>
      </c>
      <c r="D459">
        <f t="shared" si="0"/>
        <v>0.33333333333333331</v>
      </c>
    </row>
    <row r="460" spans="1:4">
      <c r="A460">
        <v>802</v>
      </c>
      <c r="B460" t="s">
        <v>9762</v>
      </c>
      <c r="C460">
        <v>17</v>
      </c>
      <c r="D460">
        <f t="shared" si="0"/>
        <v>0.33333333333333331</v>
      </c>
    </row>
    <row r="461" spans="1:4">
      <c r="A461">
        <v>802</v>
      </c>
      <c r="B461" t="s">
        <v>9762</v>
      </c>
      <c r="C461">
        <v>21</v>
      </c>
      <c r="D461">
        <f t="shared" si="0"/>
        <v>0.33333333333333331</v>
      </c>
    </row>
    <row r="462" spans="1:4">
      <c r="A462">
        <v>803</v>
      </c>
      <c r="B462" t="s">
        <v>9528</v>
      </c>
      <c r="C462">
        <v>11</v>
      </c>
      <c r="D462">
        <v>0.5</v>
      </c>
    </row>
    <row r="463" spans="1:4">
      <c r="A463">
        <v>803</v>
      </c>
      <c r="B463" t="s">
        <v>9528</v>
      </c>
      <c r="C463">
        <v>17</v>
      </c>
      <c r="D463">
        <v>0.5</v>
      </c>
    </row>
    <row r="464" spans="1:4">
      <c r="A464">
        <v>804</v>
      </c>
      <c r="B464" t="s">
        <v>9529</v>
      </c>
      <c r="C464">
        <v>21</v>
      </c>
      <c r="D464">
        <v>1</v>
      </c>
    </row>
    <row r="465" spans="1:4">
      <c r="A465">
        <v>805</v>
      </c>
      <c r="B465" t="s">
        <v>9530</v>
      </c>
      <c r="C465">
        <v>11</v>
      </c>
      <c r="D465">
        <v>0.5</v>
      </c>
    </row>
    <row r="466" spans="1:4">
      <c r="A466">
        <v>805</v>
      </c>
      <c r="B466" t="s">
        <v>9530</v>
      </c>
      <c r="C466">
        <v>21</v>
      </c>
      <c r="D466">
        <v>0.5</v>
      </c>
    </row>
    <row r="467" spans="1:4">
      <c r="A467">
        <v>806</v>
      </c>
      <c r="B467" t="s">
        <v>9531</v>
      </c>
      <c r="C467">
        <v>21</v>
      </c>
      <c r="D467">
        <v>1</v>
      </c>
    </row>
    <row r="468" spans="1:4">
      <c r="A468">
        <v>807</v>
      </c>
      <c r="B468" t="s">
        <v>9763</v>
      </c>
      <c r="C468">
        <v>21</v>
      </c>
      <c r="D468">
        <v>1</v>
      </c>
    </row>
    <row r="469" spans="1:4">
      <c r="A469">
        <v>808</v>
      </c>
      <c r="B469" t="s">
        <v>9764</v>
      </c>
      <c r="C469">
        <v>21</v>
      </c>
      <c r="D469">
        <v>1</v>
      </c>
    </row>
    <row r="470" spans="1:4">
      <c r="A470">
        <v>809</v>
      </c>
      <c r="B470" t="s">
        <v>9765</v>
      </c>
      <c r="C470">
        <v>21</v>
      </c>
      <c r="D470">
        <v>1</v>
      </c>
    </row>
    <row r="471" spans="1:4">
      <c r="A471">
        <v>810</v>
      </c>
      <c r="B471" t="s">
        <v>9535</v>
      </c>
      <c r="C471">
        <v>22</v>
      </c>
      <c r="D471">
        <v>1</v>
      </c>
    </row>
    <row r="472" spans="1:4">
      <c r="A472">
        <v>811</v>
      </c>
      <c r="B472" t="s">
        <v>9766</v>
      </c>
      <c r="C472">
        <v>21</v>
      </c>
      <c r="D472">
        <v>1</v>
      </c>
    </row>
    <row r="473" spans="1:4">
      <c r="A473">
        <v>812</v>
      </c>
      <c r="B473" t="s">
        <v>9767</v>
      </c>
      <c r="C473">
        <v>21</v>
      </c>
      <c r="D473">
        <v>1</v>
      </c>
    </row>
    <row r="474" spans="1:4">
      <c r="A474">
        <v>813</v>
      </c>
      <c r="B474" t="s">
        <v>9768</v>
      </c>
      <c r="C474">
        <v>21</v>
      </c>
      <c r="D474">
        <v>1</v>
      </c>
    </row>
    <row r="475" spans="1:4">
      <c r="A475">
        <v>814</v>
      </c>
      <c r="B475" t="s">
        <v>9769</v>
      </c>
      <c r="C475">
        <v>21</v>
      </c>
      <c r="D475">
        <v>1</v>
      </c>
    </row>
    <row r="476" spans="1:4">
      <c r="A476">
        <v>815</v>
      </c>
      <c r="B476" t="s">
        <v>9770</v>
      </c>
      <c r="C476">
        <v>21</v>
      </c>
      <c r="D476">
        <v>1</v>
      </c>
    </row>
    <row r="477" spans="1:4">
      <c r="A477">
        <v>816</v>
      </c>
      <c r="B477" t="s">
        <v>9586</v>
      </c>
      <c r="C477">
        <v>21</v>
      </c>
      <c r="D477">
        <v>1</v>
      </c>
    </row>
    <row r="478" spans="1:4">
      <c r="A478">
        <v>817</v>
      </c>
      <c r="B478" t="s">
        <v>9587</v>
      </c>
      <c r="C478">
        <v>21</v>
      </c>
      <c r="D478">
        <v>1</v>
      </c>
    </row>
    <row r="479" spans="1:4">
      <c r="A479">
        <v>818</v>
      </c>
      <c r="B479" t="s">
        <v>9543</v>
      </c>
      <c r="C479">
        <v>21</v>
      </c>
      <c r="D479">
        <v>1</v>
      </c>
    </row>
    <row r="480" spans="1:4">
      <c r="A480">
        <v>819</v>
      </c>
      <c r="B480" t="s">
        <v>9544</v>
      </c>
      <c r="C480">
        <v>21</v>
      </c>
      <c r="D480">
        <v>1</v>
      </c>
    </row>
    <row r="481" spans="1:4">
      <c r="A481">
        <v>820</v>
      </c>
      <c r="B481" t="s">
        <v>9545</v>
      </c>
      <c r="C481">
        <v>21</v>
      </c>
      <c r="D481">
        <v>1</v>
      </c>
    </row>
    <row r="482" spans="1:4">
      <c r="A482">
        <v>821</v>
      </c>
      <c r="B482" t="s">
        <v>9588</v>
      </c>
      <c r="C482">
        <v>21</v>
      </c>
      <c r="D482">
        <v>1</v>
      </c>
    </row>
    <row r="483" spans="1:4">
      <c r="A483">
        <v>822</v>
      </c>
      <c r="B483" t="s">
        <v>9771</v>
      </c>
      <c r="C483">
        <v>21</v>
      </c>
      <c r="D483">
        <v>1</v>
      </c>
    </row>
    <row r="484" spans="1:4">
      <c r="A484">
        <v>823</v>
      </c>
      <c r="B484" t="s">
        <v>9772</v>
      </c>
      <c r="C484">
        <v>21</v>
      </c>
      <c r="D484">
        <v>1</v>
      </c>
    </row>
    <row r="485" spans="1:4">
      <c r="A485">
        <v>824</v>
      </c>
      <c r="B485" t="s">
        <v>9549</v>
      </c>
      <c r="C485">
        <v>21</v>
      </c>
      <c r="D485">
        <v>1</v>
      </c>
    </row>
    <row r="486" spans="1:4">
      <c r="A486">
        <v>825</v>
      </c>
      <c r="B486" t="s">
        <v>9773</v>
      </c>
      <c r="C486">
        <v>21</v>
      </c>
      <c r="D486">
        <v>1</v>
      </c>
    </row>
    <row r="487" spans="1:4">
      <c r="A487">
        <v>826</v>
      </c>
      <c r="B487" t="s">
        <v>9774</v>
      </c>
      <c r="C487">
        <v>21</v>
      </c>
      <c r="D487">
        <v>1</v>
      </c>
    </row>
    <row r="488" spans="1:4">
      <c r="A488">
        <v>827</v>
      </c>
      <c r="B488" t="s">
        <v>9775</v>
      </c>
      <c r="C488">
        <v>21</v>
      </c>
      <c r="D488">
        <v>1</v>
      </c>
    </row>
    <row r="489" spans="1:4">
      <c r="A489">
        <v>828</v>
      </c>
      <c r="B489" t="s">
        <v>9553</v>
      </c>
      <c r="C489">
        <v>21</v>
      </c>
      <c r="D489">
        <v>1</v>
      </c>
    </row>
    <row r="490" spans="1:4">
      <c r="A490">
        <v>829</v>
      </c>
      <c r="B490" t="s">
        <v>9776</v>
      </c>
      <c r="C490">
        <v>21</v>
      </c>
      <c r="D490">
        <v>1</v>
      </c>
    </row>
    <row r="491" spans="1:4">
      <c r="A491">
        <v>830</v>
      </c>
      <c r="B491" t="s">
        <v>9777</v>
      </c>
      <c r="C491">
        <v>21</v>
      </c>
      <c r="D491">
        <v>1</v>
      </c>
    </row>
    <row r="492" spans="1:4">
      <c r="A492">
        <v>831</v>
      </c>
      <c r="B492" t="s">
        <v>9556</v>
      </c>
      <c r="C492">
        <v>21</v>
      </c>
      <c r="D492">
        <v>1</v>
      </c>
    </row>
    <row r="493" spans="1:4">
      <c r="A493">
        <v>832</v>
      </c>
      <c r="B493" t="s">
        <v>9557</v>
      </c>
      <c r="C493">
        <v>21</v>
      </c>
      <c r="D493">
        <v>1</v>
      </c>
    </row>
    <row r="494" spans="1:4">
      <c r="A494">
        <v>833</v>
      </c>
      <c r="B494" t="s">
        <v>9778</v>
      </c>
      <c r="C494">
        <v>21</v>
      </c>
      <c r="D494">
        <v>1</v>
      </c>
    </row>
    <row r="495" spans="1:4">
      <c r="A495">
        <v>834</v>
      </c>
      <c r="B495" t="s">
        <v>9779</v>
      </c>
      <c r="C495">
        <v>21</v>
      </c>
      <c r="D495">
        <v>1</v>
      </c>
    </row>
    <row r="496" spans="1:4">
      <c r="A496">
        <v>835</v>
      </c>
      <c r="B496" t="s">
        <v>9780</v>
      </c>
      <c r="C496">
        <v>21</v>
      </c>
      <c r="D496">
        <v>1</v>
      </c>
    </row>
    <row r="497" spans="1:4">
      <c r="A497">
        <v>836</v>
      </c>
      <c r="B497" t="s">
        <v>9561</v>
      </c>
      <c r="C497">
        <v>21</v>
      </c>
      <c r="D497">
        <v>1</v>
      </c>
    </row>
    <row r="498" spans="1:4">
      <c r="A498">
        <v>837</v>
      </c>
      <c r="B498" t="s">
        <v>9562</v>
      </c>
      <c r="C498">
        <v>21</v>
      </c>
      <c r="D498">
        <v>1</v>
      </c>
    </row>
    <row r="499" spans="1:4">
      <c r="A499">
        <v>838</v>
      </c>
      <c r="B499" t="s">
        <v>9563</v>
      </c>
      <c r="C499">
        <v>21</v>
      </c>
      <c r="D499">
        <v>1</v>
      </c>
    </row>
    <row r="500" spans="1:4">
      <c r="A500">
        <v>839</v>
      </c>
      <c r="B500" t="s">
        <v>9781</v>
      </c>
      <c r="C500">
        <v>21</v>
      </c>
      <c r="D500">
        <v>1</v>
      </c>
    </row>
    <row r="501" spans="1:4">
      <c r="A501">
        <v>842</v>
      </c>
      <c r="B501" t="s">
        <v>9567</v>
      </c>
      <c r="C501">
        <v>11</v>
      </c>
      <c r="D501">
        <v>0.5</v>
      </c>
    </row>
    <row r="502" spans="1:4">
      <c r="A502">
        <v>842</v>
      </c>
      <c r="B502" t="s">
        <v>9567</v>
      </c>
      <c r="C502">
        <v>21</v>
      </c>
      <c r="D502">
        <v>0.5</v>
      </c>
    </row>
    <row r="503" spans="1:4">
      <c r="A503">
        <v>843</v>
      </c>
      <c r="B503" t="s">
        <v>9782</v>
      </c>
      <c r="C503">
        <v>11</v>
      </c>
      <c r="D503">
        <f>1/3</f>
        <v>0.33333333333333331</v>
      </c>
    </row>
    <row r="504" spans="1:4">
      <c r="A504">
        <v>843</v>
      </c>
      <c r="B504" t="s">
        <v>9782</v>
      </c>
      <c r="C504">
        <v>17</v>
      </c>
      <c r="D504">
        <f>1/3</f>
        <v>0.33333333333333331</v>
      </c>
    </row>
    <row r="505" spans="1:4">
      <c r="A505">
        <v>843</v>
      </c>
      <c r="B505" t="s">
        <v>9782</v>
      </c>
      <c r="C505">
        <v>21</v>
      </c>
      <c r="D505">
        <f>1/3</f>
        <v>0.33333333333333331</v>
      </c>
    </row>
    <row r="506" spans="1:4">
      <c r="A506">
        <v>901</v>
      </c>
      <c r="B506" t="s">
        <v>9783</v>
      </c>
      <c r="C506">
        <v>26</v>
      </c>
      <c r="D506">
        <v>1</v>
      </c>
    </row>
    <row r="507" spans="1:4">
      <c r="A507">
        <v>902</v>
      </c>
      <c r="B507" t="s">
        <v>9784</v>
      </c>
      <c r="C507">
        <v>26</v>
      </c>
      <c r="D507">
        <v>1</v>
      </c>
    </row>
    <row r="508" spans="1:4">
      <c r="A508">
        <v>903</v>
      </c>
      <c r="B508" t="s">
        <v>9785</v>
      </c>
      <c r="C508">
        <v>26</v>
      </c>
      <c r="D508">
        <v>1</v>
      </c>
    </row>
    <row r="509" spans="1:4">
      <c r="A509">
        <v>904</v>
      </c>
      <c r="B509" t="s">
        <v>9786</v>
      </c>
      <c r="C509">
        <v>26</v>
      </c>
      <c r="D509">
        <v>1</v>
      </c>
    </row>
    <row r="510" spans="1:4">
      <c r="A510">
        <v>905</v>
      </c>
      <c r="B510" t="s">
        <v>9787</v>
      </c>
      <c r="C510">
        <v>26</v>
      </c>
      <c r="D510">
        <v>1</v>
      </c>
    </row>
    <row r="511" spans="1:4">
      <c r="A511">
        <v>906</v>
      </c>
      <c r="B511" t="s">
        <v>9788</v>
      </c>
      <c r="C511">
        <v>26</v>
      </c>
      <c r="D511">
        <v>1</v>
      </c>
    </row>
    <row r="512" spans="1:4">
      <c r="A512">
        <v>908</v>
      </c>
      <c r="B512" t="s">
        <v>9789</v>
      </c>
      <c r="C512">
        <v>9</v>
      </c>
      <c r="D512">
        <v>0.5</v>
      </c>
    </row>
    <row r="513" spans="1:4">
      <c r="A513">
        <v>908</v>
      </c>
      <c r="B513" t="s">
        <v>9789</v>
      </c>
      <c r="C513">
        <v>10</v>
      </c>
      <c r="D513">
        <v>0.5</v>
      </c>
    </row>
    <row r="514" spans="1:4">
      <c r="A514">
        <v>909</v>
      </c>
      <c r="B514" t="s">
        <v>9790</v>
      </c>
      <c r="C514">
        <v>9</v>
      </c>
      <c r="D514">
        <v>0.5</v>
      </c>
    </row>
    <row r="515" spans="1:4">
      <c r="A515">
        <v>909</v>
      </c>
      <c r="B515" t="s">
        <v>9790</v>
      </c>
      <c r="C515">
        <v>10</v>
      </c>
      <c r="D515">
        <v>0.5</v>
      </c>
    </row>
    <row r="516" spans="1:4">
      <c r="A516">
        <v>910</v>
      </c>
      <c r="B516" t="s">
        <v>9791</v>
      </c>
      <c r="C516">
        <v>26</v>
      </c>
      <c r="D516">
        <v>1</v>
      </c>
    </row>
    <row r="517" spans="1:4">
      <c r="A517">
        <v>911</v>
      </c>
      <c r="B517" t="s">
        <v>9792</v>
      </c>
      <c r="C517">
        <v>26</v>
      </c>
      <c r="D517">
        <v>1</v>
      </c>
    </row>
    <row r="518" spans="1:4">
      <c r="A518">
        <v>912</v>
      </c>
      <c r="B518" t="s">
        <v>9793</v>
      </c>
      <c r="C518">
        <v>26</v>
      </c>
      <c r="D518">
        <v>1</v>
      </c>
    </row>
  </sheetData>
  <pageMargins left="0.7" right="0.7" top="0.75" bottom="0.75" header="0.3" footer="0.3"/>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8A0C79-D76A-48EB-8368-480C56B49818}">
  <sheetPr codeName="Hoja17">
    <tabColor theme="5" tint="0.79995117038483843"/>
  </sheetPr>
  <dimension ref="A2:S195"/>
  <sheetViews>
    <sheetView zoomScaleNormal="100" workbookViewId="0">
      <selection activeCell="G86" sqref="G86"/>
    </sheetView>
  </sheetViews>
  <sheetFormatPr baseColWidth="10" defaultColWidth="11.5546875" defaultRowHeight="14.4"/>
  <cols>
    <col min="1" max="1" width="5.77734375" style="1" customWidth="1"/>
    <col min="2" max="2" width="30.6640625" style="1" customWidth="1"/>
    <col min="3" max="7" width="12.109375" style="1" customWidth="1"/>
    <col min="8" max="9" width="13" style="743" bestFit="1" customWidth="1"/>
    <col min="10" max="10" width="10.77734375" style="743" customWidth="1"/>
    <col min="11" max="17" width="11.5546875" style="743" customWidth="1"/>
    <col min="18" max="19" width="11.5546875" style="293"/>
    <col min="20" max="16384" width="11.5546875" style="1"/>
  </cols>
  <sheetData>
    <row r="2" spans="1:6" ht="21" hidden="1">
      <c r="A2" s="908" t="s">
        <v>641</v>
      </c>
      <c r="B2" s="908"/>
      <c r="C2" s="908"/>
      <c r="D2" s="908"/>
      <c r="E2" s="908"/>
      <c r="F2" s="908"/>
    </row>
    <row r="3" spans="1:6" hidden="1"/>
    <row r="4" spans="1:6" ht="19.2" hidden="1" customHeight="1">
      <c r="A4" s="909" t="s">
        <v>642</v>
      </c>
      <c r="B4" s="909"/>
      <c r="C4" s="909"/>
      <c r="D4" s="909"/>
      <c r="E4" s="909"/>
      <c r="F4" s="909"/>
    </row>
    <row r="5" spans="1:6" ht="19.2" hidden="1" customHeight="1">
      <c r="A5" s="909"/>
      <c r="B5" s="909"/>
      <c r="C5" s="909"/>
      <c r="D5" s="909"/>
      <c r="E5" s="909"/>
      <c r="F5" s="909"/>
    </row>
    <row r="6" spans="1:6" ht="19.2" hidden="1" customHeight="1">
      <c r="A6" s="909" t="s">
        <v>1018</v>
      </c>
      <c r="B6" s="909"/>
      <c r="C6" s="909"/>
      <c r="D6" s="909"/>
      <c r="E6" s="909"/>
      <c r="F6" s="909"/>
    </row>
    <row r="7" spans="1:6" ht="19.2" hidden="1" customHeight="1">
      <c r="A7" s="909"/>
      <c r="B7" s="909"/>
      <c r="C7" s="909"/>
      <c r="D7" s="909"/>
      <c r="E7" s="909"/>
      <c r="F7" s="909"/>
    </row>
    <row r="8" spans="1:6" ht="19.2" hidden="1" customHeight="1">
      <c r="A8" s="909"/>
      <c r="B8" s="909"/>
      <c r="C8" s="909"/>
      <c r="D8" s="909"/>
      <c r="E8" s="909"/>
      <c r="F8" s="909"/>
    </row>
    <row r="9" spans="1:6" ht="19.2" hidden="1" customHeight="1">
      <c r="A9" s="909" t="s">
        <v>643</v>
      </c>
      <c r="B9" s="909"/>
      <c r="C9" s="909"/>
      <c r="D9" s="909"/>
      <c r="E9" s="909"/>
      <c r="F9" s="909"/>
    </row>
    <row r="10" spans="1:6" ht="19.2" hidden="1" customHeight="1">
      <c r="A10" s="909"/>
      <c r="B10" s="909"/>
      <c r="C10" s="909"/>
      <c r="D10" s="909"/>
      <c r="E10" s="909"/>
      <c r="F10" s="909"/>
    </row>
    <row r="11" spans="1:6" ht="19.2" hidden="1" customHeight="1">
      <c r="A11" s="909"/>
      <c r="B11" s="909"/>
      <c r="C11" s="909"/>
      <c r="D11" s="909"/>
      <c r="E11" s="909"/>
      <c r="F11" s="909"/>
    </row>
    <row r="12" spans="1:6" hidden="1"/>
    <row r="13" spans="1:6" ht="21" hidden="1">
      <c r="A13" s="908" t="s">
        <v>644</v>
      </c>
      <c r="B13" s="908"/>
      <c r="C13" s="908"/>
      <c r="D13" s="908"/>
      <c r="E13" s="908"/>
      <c r="F13" s="908"/>
    </row>
    <row r="14" spans="1:6" hidden="1"/>
    <row r="15" spans="1:6" hidden="1">
      <c r="A15" s="1" t="s">
        <v>650</v>
      </c>
    </row>
    <row r="16" spans="1:6" hidden="1">
      <c r="A16" s="1" t="s">
        <v>1017</v>
      </c>
    </row>
    <row r="17" spans="1:6" hidden="1">
      <c r="A17" s="1" t="s">
        <v>651</v>
      </c>
    </row>
    <row r="18" spans="1:6" hidden="1"/>
    <row r="19" spans="1:6" hidden="1">
      <c r="A19" s="196" t="s">
        <v>645</v>
      </c>
    </row>
    <row r="20" spans="1:6" hidden="1">
      <c r="A20" s="1" t="s">
        <v>646</v>
      </c>
    </row>
    <row r="21" spans="1:6" hidden="1">
      <c r="A21" s="1" t="s">
        <v>647</v>
      </c>
    </row>
    <row r="22" spans="1:6" hidden="1"/>
    <row r="23" spans="1:6" ht="15" hidden="1" thickBot="1">
      <c r="A23" s="913" t="s">
        <v>16</v>
      </c>
      <c r="B23" s="913"/>
      <c r="C23" s="562" t="s">
        <v>14</v>
      </c>
      <c r="D23" s="547" t="s">
        <v>423</v>
      </c>
      <c r="E23" s="547" t="s">
        <v>437</v>
      </c>
      <c r="F23" s="547" t="s">
        <v>447</v>
      </c>
    </row>
    <row r="24" spans="1:6" ht="15" hidden="1" thickTop="1">
      <c r="A24" s="911" t="s">
        <v>18</v>
      </c>
      <c r="B24" s="911"/>
      <c r="C24" s="911"/>
      <c r="D24" s="911"/>
    </row>
    <row r="25" spans="1:6" hidden="1">
      <c r="A25" s="915" t="s">
        <v>27</v>
      </c>
      <c r="B25" s="14" t="s">
        <v>19</v>
      </c>
      <c r="C25" s="217">
        <v>91.17</v>
      </c>
      <c r="D25" s="217">
        <f>Parameters!E24</f>
        <v>91.17</v>
      </c>
      <c r="E25" s="217">
        <f>Parameters!G24</f>
        <v>91.17</v>
      </c>
      <c r="F25" s="217">
        <v>91.17</v>
      </c>
    </row>
    <row r="26" spans="1:6" hidden="1">
      <c r="A26" s="915"/>
      <c r="B26" s="14" t="s">
        <v>21</v>
      </c>
      <c r="C26" s="217">
        <v>112.5</v>
      </c>
      <c r="D26" s="224">
        <f>Parameters!E25</f>
        <v>136.49</v>
      </c>
      <c r="E26" s="224">
        <f>Parameters!G25</f>
        <v>136.49</v>
      </c>
      <c r="F26" s="217">
        <v>112.5</v>
      </c>
    </row>
    <row r="27" spans="1:6" hidden="1">
      <c r="A27" s="916"/>
      <c r="B27" s="218" t="s">
        <v>23</v>
      </c>
      <c r="C27" s="568">
        <v>112.5</v>
      </c>
      <c r="D27" s="225">
        <f>Parameters!E26</f>
        <v>149.06</v>
      </c>
      <c r="E27" s="225">
        <f>Parameters!G26</f>
        <v>149.06</v>
      </c>
      <c r="F27" s="568">
        <v>112.5</v>
      </c>
    </row>
    <row r="28" spans="1:6" hidden="1">
      <c r="A28" s="917" t="s">
        <v>28</v>
      </c>
      <c r="B28" s="14" t="s">
        <v>19</v>
      </c>
      <c r="C28" s="217">
        <v>91.17</v>
      </c>
      <c r="D28" s="217">
        <f>Parameters!E29</f>
        <v>91.17</v>
      </c>
      <c r="E28" s="217">
        <f>Parameters!G29</f>
        <v>91.17</v>
      </c>
      <c r="F28" s="217">
        <v>91.17</v>
      </c>
    </row>
    <row r="29" spans="1:6" hidden="1">
      <c r="A29" s="915"/>
      <c r="B29" s="14" t="s">
        <v>21</v>
      </c>
      <c r="C29" s="217">
        <v>112.5</v>
      </c>
      <c r="D29" s="224">
        <f>Parameters!E30</f>
        <v>136.49</v>
      </c>
      <c r="E29" s="224">
        <f>Parameters!G30</f>
        <v>136.49</v>
      </c>
      <c r="F29" s="217">
        <v>112.5</v>
      </c>
    </row>
    <row r="30" spans="1:6" ht="15" hidden="1" thickBot="1">
      <c r="A30" s="918"/>
      <c r="B30" s="220" t="s">
        <v>23</v>
      </c>
      <c r="C30" s="486">
        <v>124.62</v>
      </c>
      <c r="D30" s="226">
        <f>Parameters!E31</f>
        <v>159.36000000000001</v>
      </c>
      <c r="E30" s="226">
        <f>Parameters!G31</f>
        <v>159.36000000000001</v>
      </c>
      <c r="F30" s="486">
        <v>124.62</v>
      </c>
    </row>
    <row r="31" spans="1:6" ht="15" hidden="1" thickTop="1">
      <c r="A31" s="911" t="s">
        <v>613</v>
      </c>
      <c r="B31" s="911"/>
      <c r="C31" s="911"/>
      <c r="D31" s="911"/>
    </row>
    <row r="32" spans="1:6" hidden="1">
      <c r="A32" s="915" t="s">
        <v>27</v>
      </c>
      <c r="B32" s="14" t="s">
        <v>19</v>
      </c>
      <c r="C32" s="217">
        <v>96.72</v>
      </c>
      <c r="D32" s="224">
        <f>Parameters!E35</f>
        <v>111.23</v>
      </c>
      <c r="E32" s="224">
        <f>Parameters!G35</f>
        <v>111.23</v>
      </c>
      <c r="F32" s="217">
        <v>96.72</v>
      </c>
    </row>
    <row r="33" spans="1:6" hidden="1">
      <c r="A33" s="915"/>
      <c r="B33" s="14" t="s">
        <v>21</v>
      </c>
      <c r="C33" s="564">
        <v>113.38</v>
      </c>
      <c r="D33" s="224">
        <f>Parameters!E36</f>
        <v>143.54</v>
      </c>
      <c r="E33" s="224">
        <f>Parameters!G36</f>
        <v>143.54</v>
      </c>
      <c r="F33" s="564">
        <v>113.38</v>
      </c>
    </row>
    <row r="34" spans="1:6" hidden="1">
      <c r="A34" s="916"/>
      <c r="B34" s="218" t="s">
        <v>23</v>
      </c>
      <c r="C34" s="565">
        <v>113.38</v>
      </c>
      <c r="D34" s="225">
        <f>Parameters!E37</f>
        <v>150.22999999999999</v>
      </c>
      <c r="E34" s="225">
        <f>Parameters!G37</f>
        <v>150.22999999999999</v>
      </c>
      <c r="F34" s="565">
        <v>113.38</v>
      </c>
    </row>
    <row r="35" spans="1:6" hidden="1">
      <c r="A35" s="917" t="s">
        <v>28</v>
      </c>
      <c r="B35" s="14" t="s">
        <v>19</v>
      </c>
      <c r="C35" s="102">
        <v>96.72</v>
      </c>
      <c r="D35" s="224">
        <f>Parameters!E40</f>
        <v>111.23</v>
      </c>
      <c r="E35" s="224">
        <f>Parameters!G40</f>
        <v>111.23</v>
      </c>
      <c r="F35" s="102">
        <v>96.72</v>
      </c>
    </row>
    <row r="36" spans="1:6" hidden="1">
      <c r="A36" s="915"/>
      <c r="B36" s="14" t="s">
        <v>21</v>
      </c>
      <c r="C36" s="566">
        <v>113.38</v>
      </c>
      <c r="D36" s="224">
        <f>Parameters!E41</f>
        <v>143.54</v>
      </c>
      <c r="E36" s="224">
        <f>Parameters!G41</f>
        <v>143.54</v>
      </c>
      <c r="F36" s="566">
        <v>113.38</v>
      </c>
    </row>
    <row r="37" spans="1:6" ht="15" hidden="1" thickBot="1">
      <c r="A37" s="918"/>
      <c r="B37" s="220" t="s">
        <v>23</v>
      </c>
      <c r="C37" s="567">
        <v>123.92</v>
      </c>
      <c r="D37" s="226">
        <f>Parameters!E42</f>
        <v>158.46</v>
      </c>
      <c r="E37" s="226">
        <f>Parameters!G42</f>
        <v>158.46</v>
      </c>
      <c r="F37" s="567">
        <v>123.92</v>
      </c>
    </row>
    <row r="38" spans="1:6" ht="15" hidden="1" customHeight="1" thickTop="1">
      <c r="A38" s="912" t="s">
        <v>648</v>
      </c>
      <c r="B38" s="912"/>
      <c r="C38" s="912"/>
      <c r="D38" s="912"/>
    </row>
    <row r="39" spans="1:6" ht="15" hidden="1" thickBot="1">
      <c r="A39" s="569" t="s">
        <v>28</v>
      </c>
      <c r="B39" s="104"/>
      <c r="C39" s="104">
        <v>114</v>
      </c>
      <c r="D39" s="563">
        <f>Parameters!E44</f>
        <v>144.44999999999999</v>
      </c>
      <c r="E39" s="563">
        <f>Parameters!G44</f>
        <v>144.44999999999999</v>
      </c>
      <c r="F39" s="104">
        <v>114</v>
      </c>
    </row>
    <row r="40" spans="1:6" ht="15" hidden="1" thickTop="1">
      <c r="A40" s="914" t="s">
        <v>615</v>
      </c>
      <c r="B40" s="914"/>
    </row>
    <row r="41" spans="1:6" hidden="1">
      <c r="A41" s="924" t="s">
        <v>616</v>
      </c>
      <c r="B41" s="924"/>
      <c r="C41" s="102">
        <v>142.39140180447515</v>
      </c>
      <c r="D41" s="102">
        <v>142.39140180447515</v>
      </c>
      <c r="E41" s="102">
        <v>142.39140180447515</v>
      </c>
      <c r="F41" s="102">
        <v>142.39140180447515</v>
      </c>
    </row>
    <row r="42" spans="1:6" ht="15" hidden="1" thickBot="1">
      <c r="A42" s="925" t="s">
        <v>617</v>
      </c>
      <c r="B42" s="925"/>
      <c r="C42" s="104">
        <v>122.0362669208306</v>
      </c>
      <c r="D42" s="563">
        <v>152.93268110082869</v>
      </c>
      <c r="E42" s="563">
        <v>142.175144181295</v>
      </c>
      <c r="F42" s="104">
        <v>122.0362669208306</v>
      </c>
    </row>
    <row r="43" spans="1:6" ht="15" hidden="1" thickTop="1"/>
    <row r="44" spans="1:6" hidden="1"/>
    <row r="45" spans="1:6" ht="21" hidden="1">
      <c r="A45" s="908" t="s">
        <v>649</v>
      </c>
      <c r="B45" s="908"/>
      <c r="C45" s="908"/>
      <c r="D45" s="908"/>
      <c r="E45" s="908"/>
      <c r="F45" s="908"/>
    </row>
    <row r="46" spans="1:6" hidden="1"/>
    <row r="47" spans="1:6" hidden="1">
      <c r="A47" s="1" t="s">
        <v>650</v>
      </c>
    </row>
    <row r="48" spans="1:6" hidden="1">
      <c r="A48" s="1" t="s">
        <v>1017</v>
      </c>
    </row>
    <row r="49" spans="1:7" hidden="1">
      <c r="A49" s="1" t="s">
        <v>651</v>
      </c>
    </row>
    <row r="50" spans="1:7" hidden="1"/>
    <row r="51" spans="1:7" hidden="1">
      <c r="A51" s="196" t="s">
        <v>645</v>
      </c>
    </row>
    <row r="52" spans="1:7" hidden="1"/>
    <row r="53" spans="1:7" hidden="1"/>
    <row r="54" spans="1:7" hidden="1"/>
    <row r="55" spans="1:7" hidden="1"/>
    <row r="56" spans="1:7" hidden="1"/>
    <row r="57" spans="1:7" ht="15" hidden="1" thickBot="1">
      <c r="A57" s="197"/>
      <c r="B57" s="5"/>
      <c r="C57" s="547"/>
      <c r="D57" s="548" t="s">
        <v>14</v>
      </c>
      <c r="E57" s="547" t="s">
        <v>423</v>
      </c>
      <c r="F57" s="547" t="s">
        <v>437</v>
      </c>
      <c r="G57" s="547" t="s">
        <v>447</v>
      </c>
    </row>
    <row r="58" spans="1:7" ht="29.4" hidden="1" thickTop="1">
      <c r="A58" s="7"/>
      <c r="B58" s="7"/>
      <c r="C58" s="8" t="s">
        <v>652</v>
      </c>
      <c r="D58" s="8" t="s">
        <v>602</v>
      </c>
      <c r="E58" s="8" t="s">
        <v>602</v>
      </c>
      <c r="F58" s="8" t="s">
        <v>602</v>
      </c>
      <c r="G58" s="8" t="s">
        <v>602</v>
      </c>
    </row>
    <row r="59" spans="1:7" hidden="1">
      <c r="A59" s="910" t="s">
        <v>605</v>
      </c>
      <c r="B59" s="910"/>
      <c r="C59" s="9">
        <v>641.59355555555555</v>
      </c>
      <c r="D59" s="9">
        <f>Parameters!C6</f>
        <v>476.32255555555554</v>
      </c>
      <c r="E59" s="9">
        <f>Parameters!F6</f>
        <v>476.32255555555554</v>
      </c>
      <c r="F59" s="9">
        <f>Parameters!I6</f>
        <v>476.32255555555554</v>
      </c>
      <c r="G59" s="9">
        <f>Parameters!L6</f>
        <v>476.32255555555554</v>
      </c>
    </row>
    <row r="60" spans="1:7" hidden="1">
      <c r="A60" s="919" t="s">
        <v>606</v>
      </c>
      <c r="B60" s="919"/>
      <c r="C60" s="9">
        <v>771.7300251821863</v>
      </c>
      <c r="D60" s="9">
        <f>Parameters!C7</f>
        <v>409.99941999999999</v>
      </c>
      <c r="E60" s="9">
        <f>Parameters!F7</f>
        <v>409.99941999999999</v>
      </c>
      <c r="F60" s="9">
        <f>Parameters!I7</f>
        <v>409.99941999999999</v>
      </c>
      <c r="G60" s="9">
        <f>Parameters!L7</f>
        <v>409.99941999999999</v>
      </c>
    </row>
    <row r="61" spans="1:7" hidden="1">
      <c r="A61" s="910" t="s">
        <v>607</v>
      </c>
      <c r="B61" s="910"/>
      <c r="C61" s="9">
        <v>922.80154137931049</v>
      </c>
      <c r="D61" s="9">
        <f>Parameters!C8</f>
        <v>655</v>
      </c>
      <c r="E61" s="212">
        <f>Parameters!F8</f>
        <v>754.9995600000002</v>
      </c>
      <c r="F61" s="212">
        <f>Parameters!I8</f>
        <v>754.9995600000002</v>
      </c>
      <c r="G61" s="9">
        <f>Parameters!L8</f>
        <v>754.9995600000002</v>
      </c>
    </row>
    <row r="62" spans="1:7" hidden="1">
      <c r="A62" s="922" t="s">
        <v>608</v>
      </c>
      <c r="B62" s="922"/>
      <c r="C62" s="12">
        <v>872.64418834668618</v>
      </c>
      <c r="D62" s="12">
        <f>Parameters!C9</f>
        <v>664.9997800000001</v>
      </c>
      <c r="E62" s="12">
        <f>Parameters!F9</f>
        <v>664.9997800000001</v>
      </c>
      <c r="F62" s="12">
        <f>Parameters!I9</f>
        <v>664.9997800000001</v>
      </c>
      <c r="G62" s="12">
        <f>Parameters!L9</f>
        <v>664.9997800000001</v>
      </c>
    </row>
    <row r="63" spans="1:7" hidden="1">
      <c r="A63" s="922" t="s">
        <v>609</v>
      </c>
      <c r="B63" s="922"/>
      <c r="C63" s="12">
        <v>720.61888834668605</v>
      </c>
      <c r="D63" s="12">
        <f>Parameters!C10</f>
        <v>496.99964</v>
      </c>
      <c r="E63" s="12">
        <f>Parameters!F10</f>
        <v>496.99964</v>
      </c>
      <c r="F63" s="12">
        <f>Parameters!I10</f>
        <v>496.99964</v>
      </c>
      <c r="G63" s="12">
        <f>Parameters!L10</f>
        <v>496.99964</v>
      </c>
    </row>
    <row r="64" spans="1:7" hidden="1">
      <c r="A64" s="921" t="s">
        <v>610</v>
      </c>
      <c r="B64" s="921"/>
      <c r="C64" s="12">
        <v>990.00039042128606</v>
      </c>
      <c r="D64" s="12">
        <f>Parameters!C11</f>
        <v>890</v>
      </c>
      <c r="E64" s="213">
        <f>Parameters!F11</f>
        <v>990.00009999999997</v>
      </c>
      <c r="F64" s="213">
        <f>Parameters!I11</f>
        <v>990.00009999999997</v>
      </c>
      <c r="G64" s="213">
        <f>Parameters!L11</f>
        <v>990.00009999999997</v>
      </c>
    </row>
    <row r="65" spans="1:7" hidden="1">
      <c r="A65" s="922" t="s">
        <v>571</v>
      </c>
      <c r="B65" s="922"/>
      <c r="C65" s="487">
        <v>914.7102853394066</v>
      </c>
      <c r="D65" s="487">
        <f>Parameters!C12</f>
        <v>659.08230213388958</v>
      </c>
      <c r="E65" s="572">
        <f>Parameters!F12</f>
        <v>741.61842708898575</v>
      </c>
      <c r="F65" s="572">
        <f>Parameters!I12</f>
        <v>741.61842708898575</v>
      </c>
      <c r="G65" s="572">
        <f>Parameters!L12</f>
        <v>741.61842708898575</v>
      </c>
    </row>
    <row r="66" spans="1:7" ht="15" hidden="1" thickBot="1">
      <c r="A66" s="923" t="s">
        <v>572</v>
      </c>
      <c r="B66" s="923"/>
      <c r="C66" s="15">
        <v>930.63511760587903</v>
      </c>
      <c r="D66" s="15">
        <f>Parameters!C13</f>
        <v>707.97043738324533</v>
      </c>
      <c r="E66" s="573">
        <f>Parameters!F13</f>
        <v>803.25932625288556</v>
      </c>
      <c r="F66" s="573">
        <f>Parameters!I13</f>
        <v>803.25932625288556</v>
      </c>
      <c r="G66" s="573">
        <f>Parameters!L13</f>
        <v>803.25932625288556</v>
      </c>
    </row>
    <row r="67" spans="1:7" ht="15" hidden="1" thickTop="1"/>
    <row r="68" spans="1:7" hidden="1"/>
    <row r="69" spans="1:7" ht="21" hidden="1">
      <c r="A69" s="908" t="s">
        <v>1019</v>
      </c>
      <c r="B69" s="908"/>
      <c r="C69" s="908"/>
      <c r="D69" s="908"/>
      <c r="E69" s="908"/>
      <c r="F69" s="908"/>
    </row>
    <row r="70" spans="1:7" hidden="1"/>
    <row r="71" spans="1:7" hidden="1">
      <c r="A71" s="927" t="str">
        <f>Parameters!B64</f>
        <v>Mitigation policy parameters</v>
      </c>
      <c r="B71" s="927"/>
      <c r="C71" s="208" t="str">
        <f>Parameters!C64</f>
        <v>Baseline</v>
      </c>
      <c r="D71" s="209" t="str">
        <f>Parameters!D64</f>
        <v>Reform 1</v>
      </c>
      <c r="E71" s="210" t="str">
        <f>Parameters!E64</f>
        <v>Reform 2</v>
      </c>
      <c r="F71" s="210" t="str">
        <f>Parameters!F64</f>
        <v>Reform 3</v>
      </c>
    </row>
    <row r="72" spans="1:7" hidden="1">
      <c r="A72" s="928" t="str">
        <f>Parameters!B65</f>
        <v>Increase in PNBSF annual transfers</v>
      </c>
      <c r="B72" s="928"/>
      <c r="C72" s="487">
        <f>Parameters!C65</f>
        <v>0</v>
      </c>
      <c r="D72" s="487">
        <f>Parameters!D65</f>
        <v>0</v>
      </c>
      <c r="E72" s="718">
        <f>Parameters!E65</f>
        <v>0</v>
      </c>
      <c r="F72" s="718">
        <f>Parameters!F65</f>
        <v>40000</v>
      </c>
    </row>
    <row r="73" spans="1:7" hidden="1">
      <c r="A73" s="929" t="str">
        <f>Parameters!B66</f>
        <v>Increase in beneficiaries (≥1)</v>
      </c>
      <c r="B73" s="929"/>
      <c r="C73" s="102">
        <f>Parameters!C66</f>
        <v>1</v>
      </c>
      <c r="D73" s="102">
        <f>Parameters!D66</f>
        <v>1</v>
      </c>
      <c r="E73" s="211">
        <f>Parameters!E66</f>
        <v>1</v>
      </c>
      <c r="F73" s="211">
        <f>Parameters!F66</f>
        <v>1.33</v>
      </c>
    </row>
    <row r="74" spans="1:7" ht="15" hidden="1" thickBot="1">
      <c r="A74" s="930" t="str">
        <f>Parameters!B68</f>
        <v>Public transport subsidies</v>
      </c>
      <c r="B74" s="930"/>
      <c r="C74" s="16" t="str">
        <f>Parameters!C68</f>
        <v>No</v>
      </c>
      <c r="D74" s="16" t="str">
        <f>Parameters!D68</f>
        <v>No</v>
      </c>
      <c r="E74" s="719" t="str">
        <f>Parameters!E68</f>
        <v>Yes</v>
      </c>
      <c r="F74" s="719" t="str">
        <f>Parameters!F68</f>
        <v>No</v>
      </c>
    </row>
    <row r="75" spans="1:7" ht="15" hidden="1" thickTop="1"/>
    <row r="76" spans="1:7" hidden="1"/>
    <row r="77" spans="1:7" hidden="1"/>
    <row r="78" spans="1:7" hidden="1"/>
    <row r="80" spans="1:7" ht="21">
      <c r="A80" s="908" t="s">
        <v>653</v>
      </c>
      <c r="B80" s="908"/>
      <c r="C80" s="908"/>
      <c r="D80" s="908"/>
      <c r="E80" s="908"/>
      <c r="F80" s="908"/>
    </row>
    <row r="82" spans="1:16">
      <c r="J82" s="817"/>
      <c r="K82" s="817"/>
      <c r="L82" s="817"/>
      <c r="M82" s="817"/>
      <c r="N82" s="817"/>
      <c r="O82" s="817"/>
      <c r="P82" s="817"/>
    </row>
    <row r="83" spans="1:16">
      <c r="B83" s="570"/>
      <c r="C83" s="209" t="s">
        <v>14</v>
      </c>
      <c r="D83" s="209" t="s">
        <v>423</v>
      </c>
      <c r="E83" s="209" t="s">
        <v>437</v>
      </c>
      <c r="F83" s="209" t="s">
        <v>447</v>
      </c>
      <c r="J83" s="817"/>
      <c r="K83" s="817">
        <v>1</v>
      </c>
      <c r="L83" s="817">
        <v>2</v>
      </c>
      <c r="M83" s="817">
        <v>3</v>
      </c>
      <c r="N83" s="817">
        <v>4</v>
      </c>
      <c r="O83" s="817"/>
      <c r="P83" s="817"/>
    </row>
    <row r="84" spans="1:16">
      <c r="A84" s="920" t="s">
        <v>654</v>
      </c>
      <c r="B84" s="920"/>
      <c r="C84" s="483">
        <f>100*INDEX(stats!$D:$D,MATCH(K84,stats!$A:$A,0))</f>
        <v>36.212710000000001</v>
      </c>
      <c r="D84" s="483">
        <f>100*INDEX(stats!$D:$D,MATCH(L84,stats!$A:$A,0))</f>
        <v>36.212710000000001</v>
      </c>
      <c r="E84" s="483">
        <f>100*INDEX(stats!$D:$D,MATCH(M84,stats!$A:$A,0))</f>
        <v>36.212710000000001</v>
      </c>
      <c r="F84" s="483">
        <f>100*INDEX(stats!$D:$D,MATCH(N84,stats!$A:$A,0))</f>
        <v>36.212710000000001</v>
      </c>
      <c r="J84" s="817" t="s">
        <v>655</v>
      </c>
      <c r="K84" s="817" t="str">
        <f t="shared" ref="K84:N107" si="0">_xlfn.CONCAT(K$83,$J84)</f>
        <v>1_yd_pc_gini__yd_0</v>
      </c>
      <c r="L84" s="817" t="str">
        <f t="shared" si="0"/>
        <v>2_yd_pc_gini__yd_0</v>
      </c>
      <c r="M84" s="817" t="str">
        <f t="shared" si="0"/>
        <v>3_yd_pc_gini__yd_0</v>
      </c>
      <c r="N84" s="817" t="str">
        <f t="shared" si="0"/>
        <v>4_yd_pc_gini__yd_0</v>
      </c>
      <c r="O84" s="817"/>
      <c r="P84" s="817"/>
    </row>
    <row r="85" spans="1:16">
      <c r="A85" s="900" t="s">
        <v>1046</v>
      </c>
      <c r="B85" s="900"/>
      <c r="C85" s="367">
        <f>100*INDEX(stats!$D:$D,MATCH(K85,stats!$A:$A,0))</f>
        <v>36.255200000000002</v>
      </c>
      <c r="D85" s="524">
        <f>100*INDEX(stats!$D:$D,MATCH(L85,stats!$A:$A,0))</f>
        <v>36.193380000000005</v>
      </c>
      <c r="E85" s="367">
        <f>100*INDEX(stats!$D:$D,MATCH(M85,stats!$A:$A,0))</f>
        <v>36.193380000000005</v>
      </c>
      <c r="F85" s="524">
        <f>100*INDEX(stats!$D:$D,MATCH(N85,stats!$A:$A,0))</f>
        <v>36.193380000000005</v>
      </c>
      <c r="J85" s="817" t="s">
        <v>1051</v>
      </c>
      <c r="K85" s="817" t="str">
        <f t="shared" si="0"/>
        <v>1_inc_all_elec_noST_gini__yd_0</v>
      </c>
      <c r="L85" s="817" t="str">
        <f t="shared" si="0"/>
        <v>2_inc_all_elec_noST_gini__yd_0</v>
      </c>
      <c r="M85" s="817" t="str">
        <f t="shared" si="0"/>
        <v>3_inc_all_elec_noST_gini__yd_0</v>
      </c>
      <c r="N85" s="817" t="str">
        <f t="shared" si="0"/>
        <v>4_inc_all_elec_noST_gini__yd_0</v>
      </c>
      <c r="O85" s="817"/>
      <c r="P85" s="817"/>
    </row>
    <row r="86" spans="1:16">
      <c r="A86" s="900" t="s">
        <v>1085</v>
      </c>
      <c r="B86" s="900"/>
      <c r="C86" s="367">
        <f>100*INDEX(stats!$D:$D,MATCH(K86,stats!$A:$A,0))</f>
        <v>36.212710000000001</v>
      </c>
      <c r="D86" s="367">
        <f>100*INDEX(stats!$D:$D,MATCH(L86,stats!$A:$A,0))</f>
        <v>36.212710000000001</v>
      </c>
      <c r="E86" s="367">
        <f>100*INDEX(stats!$D:$D,MATCH(M86,stats!$A:$A,0))</f>
        <v>36.212710000000001</v>
      </c>
      <c r="F86" s="367">
        <f>100*INDEX(stats!$D:$D,MATCH(N86,stats!$A:$A,0))</f>
        <v>36.212710000000001</v>
      </c>
      <c r="J86" s="817" t="s">
        <v>1086</v>
      </c>
      <c r="K86" s="817" t="str">
        <f t="shared" si="0"/>
        <v>1_inc_social_tranche_gini__yd_0</v>
      </c>
      <c r="L86" s="817" t="str">
        <f t="shared" si="0"/>
        <v>2_inc_social_tranche_gini__yd_0</v>
      </c>
      <c r="M86" s="817" t="str">
        <f t="shared" si="0"/>
        <v>3_inc_social_tranche_gini__yd_0</v>
      </c>
      <c r="N86" s="817" t="str">
        <f t="shared" si="0"/>
        <v>4_inc_social_tranche_gini__yd_0</v>
      </c>
      <c r="O86" s="817"/>
      <c r="P86" s="817"/>
    </row>
    <row r="87" spans="1:16">
      <c r="A87" s="900" t="s">
        <v>1047</v>
      </c>
      <c r="B87" s="900"/>
      <c r="C87" s="367">
        <f>100*INDEX(stats!$D:$D,MATCH(K87,stats!$A:$A,0))</f>
        <v>36.255200000000002</v>
      </c>
      <c r="D87" s="524">
        <f>100*INDEX(stats!$D:$D,MATCH(L87,stats!$A:$A,0))</f>
        <v>36.193380000000005</v>
      </c>
      <c r="E87" s="367">
        <f>100*INDEX(stats!$D:$D,MATCH(M87,stats!$A:$A,0))</f>
        <v>36.193380000000005</v>
      </c>
      <c r="F87" s="524">
        <f>100*INDEX(stats!$D:$D,MATCH(N87,stats!$A:$A,0))</f>
        <v>36.193380000000005</v>
      </c>
      <c r="J87" s="817" t="s">
        <v>656</v>
      </c>
      <c r="K87" s="817" t="str">
        <f t="shared" si="0"/>
        <v>1_inc_all_elec_gini__yd_0</v>
      </c>
      <c r="L87" s="817" t="str">
        <f t="shared" si="0"/>
        <v>2_inc_all_elec_gini__yd_0</v>
      </c>
      <c r="M87" s="817" t="str">
        <f t="shared" si="0"/>
        <v>3_inc_all_elec_gini__yd_0</v>
      </c>
      <c r="N87" s="817" t="str">
        <f t="shared" si="0"/>
        <v>4_inc_all_elec_gini__yd_0</v>
      </c>
      <c r="O87" s="817"/>
      <c r="P87" s="817"/>
    </row>
    <row r="88" spans="1:16">
      <c r="A88" s="900" t="s">
        <v>657</v>
      </c>
      <c r="B88" s="900"/>
      <c r="C88" s="367">
        <f>100*INDEX(stats!$D:$D,MATCH(K88,stats!$A:$A,0))</f>
        <v>36.307339999999996</v>
      </c>
      <c r="D88" s="367">
        <f>100*INDEX(stats!$D:$D,MATCH(L88,stats!$A:$A,0))</f>
        <v>36.256720000000001</v>
      </c>
      <c r="E88" s="367">
        <f>100*INDEX(stats!$D:$D,MATCH(M88,stats!$A:$A,0))</f>
        <v>36.256720000000001</v>
      </c>
      <c r="F88" s="367">
        <f>100*INDEX(stats!$D:$D,MATCH(N88,stats!$A:$A,0))</f>
        <v>36.256720000000001</v>
      </c>
      <c r="J88" s="817" t="s">
        <v>658</v>
      </c>
      <c r="K88" s="817" t="str">
        <f t="shared" si="0"/>
        <v>1_inc_all_fuel_gini__yd_0</v>
      </c>
      <c r="L88" s="817" t="str">
        <f t="shared" si="0"/>
        <v>2_inc_all_fuel_gini__yd_0</v>
      </c>
      <c r="M88" s="817" t="str">
        <f t="shared" si="0"/>
        <v>3_inc_all_fuel_gini__yd_0</v>
      </c>
      <c r="N88" s="817" t="str">
        <f t="shared" si="0"/>
        <v>4_inc_all_fuel_gini__yd_0</v>
      </c>
      <c r="O88" s="817"/>
      <c r="P88" s="817"/>
    </row>
    <row r="89" spans="1:16">
      <c r="A89" s="900" t="s">
        <v>1048</v>
      </c>
      <c r="B89" s="900"/>
      <c r="C89" s="755">
        <f>100*INDEX(stats!$D:$D,MATCH(K89,stats!$A:$A,0))</f>
        <v>36.3489</v>
      </c>
      <c r="D89" s="755">
        <f>100*INDEX(stats!$D:$D,MATCH(L89,stats!$A:$A,0))</f>
        <v>36.23742</v>
      </c>
      <c r="E89" s="755">
        <f>100*INDEX(stats!$D:$D,MATCH(M89,stats!$A:$A,0))</f>
        <v>36.23742</v>
      </c>
      <c r="F89" s="755">
        <f>100*INDEX(stats!$D:$D,MATCH(N89,stats!$A:$A,0))</f>
        <v>36.23742</v>
      </c>
      <c r="J89" s="817" t="s">
        <v>659</v>
      </c>
      <c r="K89" s="817" t="str">
        <f t="shared" si="0"/>
        <v>1_inc_all_policies_gini__yd_0</v>
      </c>
      <c r="L89" s="817" t="str">
        <f t="shared" si="0"/>
        <v>2_inc_all_policies_gini__yd_0</v>
      </c>
      <c r="M89" s="817" t="str">
        <f t="shared" si="0"/>
        <v>3_inc_all_policies_gini__yd_0</v>
      </c>
      <c r="N89" s="817" t="str">
        <f t="shared" si="0"/>
        <v>4_inc_all_policies_gini__yd_0</v>
      </c>
      <c r="O89" s="817"/>
      <c r="P89" s="817"/>
    </row>
    <row r="90" spans="1:16">
      <c r="A90" s="373" t="s">
        <v>1032</v>
      </c>
      <c r="B90" s="373"/>
      <c r="C90" s="367">
        <f>100*INDEX(stats!$D:$D,MATCH(K90,stats!$A:$A,0))</f>
        <v>36.212710000000001</v>
      </c>
      <c r="D90" s="367">
        <f>100*INDEX(stats!$D:$D,MATCH(L90,stats!$A:$A,0))</f>
        <v>36.212710000000001</v>
      </c>
      <c r="E90" s="367">
        <f>100*INDEX(stats!$D:$D,MATCH(M90,stats!$A:$A,0))</f>
        <v>36.212710000000001</v>
      </c>
      <c r="F90" s="367">
        <f>100*INDEX(stats!$D:$D,MATCH(N90,stats!$A:$A,0))</f>
        <v>36.212710000000001</v>
      </c>
      <c r="J90" s="817" t="s">
        <v>1033</v>
      </c>
      <c r="K90" s="817" t="str">
        <f t="shared" si="0"/>
        <v>1_inc_am_new_pnbsf_gini__yd_0</v>
      </c>
      <c r="L90" s="817" t="str">
        <f t="shared" si="0"/>
        <v>2_inc_am_new_pnbsf_gini__yd_0</v>
      </c>
      <c r="M90" s="817" t="str">
        <f t="shared" si="0"/>
        <v>3_inc_am_new_pnbsf_gini__yd_0</v>
      </c>
      <c r="N90" s="817" t="str">
        <f t="shared" si="0"/>
        <v>4_inc_am_new_pnbsf_gini__yd_0</v>
      </c>
      <c r="O90" s="817"/>
      <c r="P90" s="817"/>
    </row>
    <row r="91" spans="1:16">
      <c r="A91" s="903" t="s">
        <v>1104</v>
      </c>
      <c r="B91" s="903"/>
      <c r="C91" s="367">
        <f>100*INDEX(stats!$D:$D,MATCH(K91,stats!$A:$A,0))</f>
        <v>36.212710000000001</v>
      </c>
      <c r="D91" s="367">
        <f>100*INDEX(stats!$D:$D,MATCH(L91,stats!$A:$A,0))</f>
        <v>36.212710000000001</v>
      </c>
      <c r="E91" s="367">
        <f>100*INDEX(stats!$D:$D,MATCH(M91,stats!$A:$A,0))</f>
        <v>36.212710000000001</v>
      </c>
      <c r="F91" s="367">
        <f>100*INDEX(stats!$D:$D,MATCH(N91,stats!$A:$A,0))</f>
        <v>36.212710000000001</v>
      </c>
      <c r="J91" s="817" t="s">
        <v>1106</v>
      </c>
      <c r="K91" s="817" t="str">
        <f t="shared" si="0"/>
        <v>1_inc_am_pnbsf_newbenefs_gini__yd_0</v>
      </c>
      <c r="L91" s="817" t="str">
        <f t="shared" si="0"/>
        <v>2_inc_am_pnbsf_newbenefs_gini__yd_0</v>
      </c>
      <c r="M91" s="817" t="str">
        <f t="shared" si="0"/>
        <v>3_inc_am_pnbsf_newbenefs_gini__yd_0</v>
      </c>
      <c r="N91" s="817" t="str">
        <f t="shared" si="0"/>
        <v>4_inc_am_pnbsf_newbenefs_gini__yd_0</v>
      </c>
      <c r="O91" s="817"/>
      <c r="P91" s="817"/>
    </row>
    <row r="92" spans="1:16">
      <c r="A92" s="903" t="s">
        <v>1105</v>
      </c>
      <c r="B92" s="903"/>
      <c r="C92" s="367">
        <f>100*INDEX(stats!$D:$D,MATCH(K92,stats!$A:$A,0))</f>
        <v>36.212710000000001</v>
      </c>
      <c r="D92" s="367">
        <f>100*INDEX(stats!$D:$D,MATCH(L92,stats!$A:$A,0))</f>
        <v>36.212710000000001</v>
      </c>
      <c r="E92" s="367">
        <f>100*INDEX(stats!$D:$D,MATCH(M92,stats!$A:$A,0))</f>
        <v>36.212710000000001</v>
      </c>
      <c r="F92" s="367">
        <f>100*INDEX(stats!$D:$D,MATCH(N92,stats!$A:$A,0))</f>
        <v>36.212710000000001</v>
      </c>
      <c r="J92" s="817" t="s">
        <v>1107</v>
      </c>
      <c r="K92" s="817" t="str">
        <f t="shared" si="0"/>
        <v>1_inc_am_pnbsf_transferinc_gini__yd_0</v>
      </c>
      <c r="L92" s="817" t="str">
        <f t="shared" si="0"/>
        <v>2_inc_am_pnbsf_transferinc_gini__yd_0</v>
      </c>
      <c r="M92" s="817" t="str">
        <f t="shared" si="0"/>
        <v>3_inc_am_pnbsf_transferinc_gini__yd_0</v>
      </c>
      <c r="N92" s="817" t="str">
        <f t="shared" si="0"/>
        <v>4_inc_am_pnbsf_transferinc_gini__yd_0</v>
      </c>
      <c r="O92" s="817"/>
      <c r="P92" s="817"/>
    </row>
    <row r="93" spans="1:16">
      <c r="A93" s="373" t="s">
        <v>1049</v>
      </c>
      <c r="B93" s="373"/>
      <c r="C93" s="367">
        <f>100*INDEX(stats!$D:$D,MATCH(K93,stats!$A:$A,0))</f>
        <v>36.212710000000001</v>
      </c>
      <c r="D93" s="367">
        <f>100*INDEX(stats!$D:$D,MATCH(L93,stats!$A:$A,0))</f>
        <v>36.212710000000001</v>
      </c>
      <c r="E93" s="367">
        <f>100*INDEX(stats!$D:$D,MATCH(M93,stats!$A:$A,0))</f>
        <v>36.216250000000002</v>
      </c>
      <c r="F93" s="367">
        <f>100*INDEX(stats!$D:$D,MATCH(N93,stats!$A:$A,0))</f>
        <v>36.212710000000001</v>
      </c>
      <c r="J93" s="817" t="s">
        <v>1053</v>
      </c>
      <c r="K93" s="817" t="str">
        <f t="shared" si="0"/>
        <v>1_inc_subs_public_transport_gini__yd_0</v>
      </c>
      <c r="L93" s="817" t="str">
        <f t="shared" si="0"/>
        <v>2_inc_subs_public_transport_gini__yd_0</v>
      </c>
      <c r="M93" s="817" t="str">
        <f t="shared" si="0"/>
        <v>3_inc_subs_public_transport_gini__yd_0</v>
      </c>
      <c r="N93" s="817" t="str">
        <f t="shared" si="0"/>
        <v>4_inc_subs_public_transport_gini__yd_0</v>
      </c>
      <c r="O93" s="817"/>
      <c r="P93" s="817"/>
    </row>
    <row r="94" spans="1:16">
      <c r="A94" s="373" t="s">
        <v>1050</v>
      </c>
      <c r="B94" s="373"/>
      <c r="C94" s="367">
        <f>100*INDEX(stats!$D:$D,MATCH(K94,stats!$A:$A,0))</f>
        <v>36.212710000000001</v>
      </c>
      <c r="D94" s="367">
        <f>100*INDEX(stats!$D:$D,MATCH(L94,stats!$A:$A,0))</f>
        <v>36.212710000000001</v>
      </c>
      <c r="E94" s="367">
        <f>100*INDEX(stats!$D:$D,MATCH(M94,stats!$A:$A,0))</f>
        <v>36.212710000000001</v>
      </c>
      <c r="F94" s="367">
        <f>100*INDEX(stats!$D:$D,MATCH(N94,stats!$A:$A,0))</f>
        <v>36.212710000000001</v>
      </c>
      <c r="J94" s="817" t="s">
        <v>1054</v>
      </c>
      <c r="K94" s="817" t="str">
        <f t="shared" si="0"/>
        <v>1_inc_am_delayed_pnbsf_gini__yd_0</v>
      </c>
      <c r="L94" s="817" t="str">
        <f t="shared" si="0"/>
        <v>2_inc_am_delayed_pnbsf_gini__yd_0</v>
      </c>
      <c r="M94" s="817" t="str">
        <f t="shared" si="0"/>
        <v>3_inc_am_delayed_pnbsf_gini__yd_0</v>
      </c>
      <c r="N94" s="817" t="str">
        <f t="shared" si="0"/>
        <v>4_inc_am_delayed_pnbsf_gini__yd_0</v>
      </c>
      <c r="O94" s="817"/>
      <c r="P94" s="817"/>
    </row>
    <row r="95" spans="1:16">
      <c r="A95" s="373" t="s">
        <v>1052</v>
      </c>
      <c r="B95" s="373"/>
      <c r="C95" s="755">
        <f>100*INDEX(stats!$D:$D,MATCH(K95,stats!$A:$A,0))</f>
        <v>36.3489</v>
      </c>
      <c r="D95" s="755">
        <f>100*INDEX(stats!$D:$D,MATCH(L95,stats!$A:$A,0))</f>
        <v>36.23742</v>
      </c>
      <c r="E95" s="755">
        <f>100*INDEX(stats!$D:$D,MATCH(M95,stats!$A:$A,0))</f>
        <v>36.240940000000002</v>
      </c>
      <c r="F95" s="755">
        <f>100*INDEX(stats!$D:$D,MATCH(N95,stats!$A:$A,0))</f>
        <v>36.23742</v>
      </c>
      <c r="J95" s="817" t="s">
        <v>1034</v>
      </c>
      <c r="K95" s="817" t="str">
        <f t="shared" si="0"/>
        <v>1_inc_all_policies_miti_gini__yd_0</v>
      </c>
      <c r="L95" s="817" t="str">
        <f t="shared" si="0"/>
        <v>2_inc_all_policies_miti_gini__yd_0</v>
      </c>
      <c r="M95" s="817" t="str">
        <f t="shared" si="0"/>
        <v>3_inc_all_policies_miti_gini__yd_0</v>
      </c>
      <c r="N95" s="817" t="str">
        <f t="shared" si="0"/>
        <v>4_inc_all_policies_miti_gini__yd_0</v>
      </c>
      <c r="O95" s="817"/>
      <c r="P95" s="817"/>
    </row>
    <row r="96" spans="1:16">
      <c r="A96" s="920" t="s">
        <v>660</v>
      </c>
      <c r="B96" s="920"/>
      <c r="C96" s="483">
        <f>100*INDEX(stats!$D:$D,MATCH(K96,stats!$A:$A,0))</f>
        <v>38.638906002775656</v>
      </c>
      <c r="D96" s="483">
        <f>100*INDEX(stats!$D:$D,MATCH(L96,stats!$A:$A,0))</f>
        <v>38.638906002775656</v>
      </c>
      <c r="E96" s="483">
        <f>100*INDEX(stats!$D:$D,MATCH(M96,stats!$A:$A,0))</f>
        <v>38.638906002775656</v>
      </c>
      <c r="F96" s="483">
        <f>100*INDEX(stats!$D:$D,MATCH(N96,stats!$A:$A,0))</f>
        <v>38.638906002775656</v>
      </c>
      <c r="J96" s="817" t="s">
        <v>661</v>
      </c>
      <c r="K96" s="817" t="str">
        <f t="shared" si="0"/>
        <v>1_yd_pc_fgt0__yd_0</v>
      </c>
      <c r="L96" s="817" t="str">
        <f t="shared" si="0"/>
        <v>2_yd_pc_fgt0__yd_0</v>
      </c>
      <c r="M96" s="817" t="str">
        <f t="shared" si="0"/>
        <v>3_yd_pc_fgt0__yd_0</v>
      </c>
      <c r="N96" s="817" t="str">
        <f t="shared" si="0"/>
        <v>4_yd_pc_fgt0__yd_0</v>
      </c>
      <c r="O96" s="817"/>
      <c r="P96" s="817"/>
    </row>
    <row r="97" spans="1:16">
      <c r="A97" s="900" t="s">
        <v>1055</v>
      </c>
      <c r="B97" s="900"/>
      <c r="C97" s="367">
        <f>100*INDEX(stats!$D:$D,MATCH(K97,stats!$A:$A,0))</f>
        <v>38.303787759939816</v>
      </c>
      <c r="D97" s="367">
        <f>100*INDEX(stats!$D:$D,MATCH(L97,stats!$A:$A,0))</f>
        <v>38.366070993822113</v>
      </c>
      <c r="E97" s="367">
        <f>100*INDEX(stats!$D:$D,MATCH(M97,stats!$A:$A,0))</f>
        <v>38.366070993822113</v>
      </c>
      <c r="F97" s="367">
        <f>100*INDEX(stats!$D:$D,MATCH(N97,stats!$A:$A,0))</f>
        <v>38.366070993822113</v>
      </c>
      <c r="J97" s="817" t="s">
        <v>1069</v>
      </c>
      <c r="K97" s="817" t="str">
        <f t="shared" si="0"/>
        <v>1_inc_all_elec_noST_fgt0__yd_0</v>
      </c>
      <c r="L97" s="817" t="str">
        <f t="shared" si="0"/>
        <v>2_inc_all_elec_noST_fgt0__yd_0</v>
      </c>
      <c r="M97" s="817" t="str">
        <f t="shared" si="0"/>
        <v>3_inc_all_elec_noST_fgt0__yd_0</v>
      </c>
      <c r="N97" s="817" t="str">
        <f t="shared" si="0"/>
        <v>4_inc_all_elec_noST_fgt0__yd_0</v>
      </c>
      <c r="O97" s="817"/>
      <c r="P97" s="817"/>
    </row>
    <row r="98" spans="1:16">
      <c r="A98" s="900" t="s">
        <v>1084</v>
      </c>
      <c r="B98" s="900"/>
      <c r="C98" s="367">
        <f>100*INDEX(stats!$D:$D,MATCH(K98,stats!$A:$A,0))</f>
        <v>38.638906002775656</v>
      </c>
      <c r="D98" s="367">
        <f>100*INDEX(stats!$D:$D,MATCH(L98,stats!$A:$A,0))</f>
        <v>38.638906002775656</v>
      </c>
      <c r="E98" s="367">
        <f>100*INDEX(stats!$D:$D,MATCH(M98,stats!$A:$A,0))</f>
        <v>38.638906002775656</v>
      </c>
      <c r="F98" s="367">
        <f>100*INDEX(stats!$D:$D,MATCH(N98,stats!$A:$A,0))</f>
        <v>38.638906002775656</v>
      </c>
      <c r="J98" s="817" t="s">
        <v>1087</v>
      </c>
      <c r="K98" s="817" t="str">
        <f t="shared" si="0"/>
        <v>1_inc_social_tranche_fgt0__yd_0</v>
      </c>
      <c r="L98" s="817" t="str">
        <f t="shared" si="0"/>
        <v>2_inc_social_tranche_fgt0__yd_0</v>
      </c>
      <c r="M98" s="817" t="str">
        <f t="shared" si="0"/>
        <v>3_inc_social_tranche_fgt0__yd_0</v>
      </c>
      <c r="N98" s="817" t="str">
        <f t="shared" si="0"/>
        <v>4_inc_social_tranche_fgt0__yd_0</v>
      </c>
      <c r="O98" s="817"/>
      <c r="P98" s="817"/>
    </row>
    <row r="99" spans="1:16">
      <c r="A99" s="900" t="s">
        <v>1058</v>
      </c>
      <c r="B99" s="900"/>
      <c r="C99" s="367">
        <f>100*INDEX(stats!$D:$D,MATCH(K99,stats!$A:$A,0))</f>
        <v>38.303787759939816</v>
      </c>
      <c r="D99" s="367">
        <f>100*INDEX(stats!$D:$D,MATCH(L99,stats!$A:$A,0))</f>
        <v>38.366070993822113</v>
      </c>
      <c r="E99" s="367">
        <f>100*INDEX(stats!$D:$D,MATCH(M99,stats!$A:$A,0))</f>
        <v>38.366070993822113</v>
      </c>
      <c r="F99" s="367">
        <f>100*INDEX(stats!$D:$D,MATCH(N99,stats!$A:$A,0))</f>
        <v>38.366070993822113</v>
      </c>
      <c r="J99" s="817" t="s">
        <v>662</v>
      </c>
      <c r="K99" s="817" t="str">
        <f t="shared" si="0"/>
        <v>1_inc_all_elec_fgt0__yd_0</v>
      </c>
      <c r="L99" s="817" t="str">
        <f t="shared" si="0"/>
        <v>2_inc_all_elec_fgt0__yd_0</v>
      </c>
      <c r="M99" s="817" t="str">
        <f t="shared" si="0"/>
        <v>3_inc_all_elec_fgt0__yd_0</v>
      </c>
      <c r="N99" s="817" t="str">
        <f t="shared" si="0"/>
        <v>4_inc_all_elec_fgt0__yd_0</v>
      </c>
      <c r="O99" s="817"/>
      <c r="P99" s="817"/>
    </row>
    <row r="100" spans="1:16">
      <c r="A100" s="900" t="s">
        <v>663</v>
      </c>
      <c r="B100" s="900"/>
      <c r="C100" s="367">
        <f>100*INDEX(stats!$D:$D,MATCH(K100,stats!$A:$A,0))</f>
        <v>38.062173905814298</v>
      </c>
      <c r="D100" s="367">
        <f>100*INDEX(stats!$D:$D,MATCH(L100,stats!$A:$A,0))</f>
        <v>38.403661971150257</v>
      </c>
      <c r="E100" s="367">
        <f>100*INDEX(stats!$D:$D,MATCH(M100,stats!$A:$A,0))</f>
        <v>38.403661971150257</v>
      </c>
      <c r="F100" s="367">
        <f>100*INDEX(stats!$D:$D,MATCH(N100,stats!$A:$A,0))</f>
        <v>38.403661971150257</v>
      </c>
      <c r="J100" s="817" t="s">
        <v>664</v>
      </c>
      <c r="K100" s="817" t="str">
        <f t="shared" si="0"/>
        <v>1_inc_all_fuel_fgt0__yd_0</v>
      </c>
      <c r="L100" s="817" t="str">
        <f t="shared" si="0"/>
        <v>2_inc_all_fuel_fgt0__yd_0</v>
      </c>
      <c r="M100" s="817" t="str">
        <f t="shared" si="0"/>
        <v>3_inc_all_fuel_fgt0__yd_0</v>
      </c>
      <c r="N100" s="817" t="str">
        <f t="shared" si="0"/>
        <v>4_inc_all_fuel_fgt0__yd_0</v>
      </c>
      <c r="O100" s="817"/>
      <c r="P100" s="817"/>
    </row>
    <row r="101" spans="1:16">
      <c r="A101" s="900" t="s">
        <v>1061</v>
      </c>
      <c r="B101" s="900"/>
      <c r="C101" s="755">
        <f>100*INDEX(stats!$D:$D,MATCH(K101,stats!$A:$A,0))</f>
        <v>37.93055931650067</v>
      </c>
      <c r="D101" s="755">
        <f>100*INDEX(stats!$D:$D,MATCH(L101,stats!$A:$A,0))</f>
        <v>38.191322462608888</v>
      </c>
      <c r="E101" s="755">
        <f>100*INDEX(stats!$D:$D,MATCH(M101,stats!$A:$A,0))</f>
        <v>38.191322462608888</v>
      </c>
      <c r="F101" s="755">
        <f>100*INDEX(stats!$D:$D,MATCH(N101,stats!$A:$A,0))</f>
        <v>38.191322462608888</v>
      </c>
      <c r="J101" s="817" t="s">
        <v>665</v>
      </c>
      <c r="K101" s="817" t="str">
        <f t="shared" si="0"/>
        <v>1_inc_all_policies_fgt0__yd_0</v>
      </c>
      <c r="L101" s="817" t="str">
        <f t="shared" si="0"/>
        <v>2_inc_all_policies_fgt0__yd_0</v>
      </c>
      <c r="M101" s="817" t="str">
        <f t="shared" si="0"/>
        <v>3_inc_all_policies_fgt0__yd_0</v>
      </c>
      <c r="N101" s="817" t="str">
        <f t="shared" si="0"/>
        <v>4_inc_all_policies_fgt0__yd_0</v>
      </c>
      <c r="O101" s="817"/>
      <c r="P101" s="817"/>
    </row>
    <row r="102" spans="1:16">
      <c r="A102" s="900" t="s">
        <v>1012</v>
      </c>
      <c r="B102" s="900"/>
      <c r="C102" s="367">
        <f>100*INDEX(stats!$D:$D,MATCH(K102,stats!$A:$A,0))</f>
        <v>38.638906002775656</v>
      </c>
      <c r="D102" s="367">
        <f>100*INDEX(stats!$D:$D,MATCH(L102,stats!$A:$A,0))</f>
        <v>38.638906002775656</v>
      </c>
      <c r="E102" s="367">
        <f>100*INDEX(stats!$D:$D,MATCH(M102,stats!$A:$A,0))</f>
        <v>38.638906002775656</v>
      </c>
      <c r="F102" s="367">
        <f>100*INDEX(stats!$D:$D,MATCH(N102,stats!$A:$A,0))</f>
        <v>38.638906002775656</v>
      </c>
      <c r="G102" s="353"/>
      <c r="J102" s="817" t="s">
        <v>1015</v>
      </c>
      <c r="K102" s="817" t="str">
        <f t="shared" si="0"/>
        <v>1_inc_am_new_pnbsf_fgt0__yd_0</v>
      </c>
      <c r="L102" s="817" t="str">
        <f t="shared" si="0"/>
        <v>2_inc_am_new_pnbsf_fgt0__yd_0</v>
      </c>
      <c r="M102" s="817" t="str">
        <f t="shared" si="0"/>
        <v>3_inc_am_new_pnbsf_fgt0__yd_0</v>
      </c>
      <c r="N102" s="817" t="str">
        <f t="shared" si="0"/>
        <v>4_inc_am_new_pnbsf_fgt0__yd_0</v>
      </c>
      <c r="O102" s="817"/>
      <c r="P102" s="817"/>
    </row>
    <row r="103" spans="1:16">
      <c r="A103" s="903" t="s">
        <v>1100</v>
      </c>
      <c r="B103" s="903"/>
      <c r="C103" s="367">
        <f>100*INDEX(stats!$D:$D,MATCH(K103,stats!$A:$A,0))</f>
        <v>38.638906002775656</v>
      </c>
      <c r="D103" s="367">
        <f>100*INDEX(stats!$D:$D,MATCH(L103,stats!$A:$A,0))</f>
        <v>38.638906002775656</v>
      </c>
      <c r="E103" s="367">
        <f>100*INDEX(stats!$D:$D,MATCH(M103,stats!$A:$A,0))</f>
        <v>38.638906002775656</v>
      </c>
      <c r="F103" s="367">
        <f>100*INDEX(stats!$D:$D,MATCH(N103,stats!$A:$A,0))</f>
        <v>38.638906002775656</v>
      </c>
      <c r="G103" s="297"/>
      <c r="J103" s="817" t="s">
        <v>1102</v>
      </c>
      <c r="K103" s="817" t="str">
        <f t="shared" si="0"/>
        <v>1_inc_am_pnbsf_newbenefs_fgt0__yd_0</v>
      </c>
      <c r="L103" s="817" t="str">
        <f t="shared" si="0"/>
        <v>2_inc_am_pnbsf_newbenefs_fgt0__yd_0</v>
      </c>
      <c r="M103" s="817" t="str">
        <f t="shared" si="0"/>
        <v>3_inc_am_pnbsf_newbenefs_fgt0__yd_0</v>
      </c>
      <c r="N103" s="817" t="str">
        <f t="shared" si="0"/>
        <v>4_inc_am_pnbsf_newbenefs_fgt0__yd_0</v>
      </c>
      <c r="O103" s="817"/>
      <c r="P103" s="817"/>
    </row>
    <row r="104" spans="1:16">
      <c r="A104" s="903" t="s">
        <v>1101</v>
      </c>
      <c r="B104" s="903"/>
      <c r="C104" s="367">
        <f>100*INDEX(stats!$D:$D,MATCH(K104,stats!$A:$A,0))</f>
        <v>38.638906002775656</v>
      </c>
      <c r="D104" s="367">
        <f>100*INDEX(stats!$D:$D,MATCH(L104,stats!$A:$A,0))</f>
        <v>38.638906002775656</v>
      </c>
      <c r="E104" s="367">
        <f>100*INDEX(stats!$D:$D,MATCH(M104,stats!$A:$A,0))</f>
        <v>38.638906002775656</v>
      </c>
      <c r="F104" s="367">
        <f>100*INDEX(stats!$D:$D,MATCH(N104,stats!$A:$A,0))</f>
        <v>38.638906002775656</v>
      </c>
      <c r="G104" s="353"/>
      <c r="J104" s="817" t="s">
        <v>1103</v>
      </c>
      <c r="K104" s="817" t="str">
        <f t="shared" si="0"/>
        <v>1_inc_am_pnbsf_transferinc_fgt0__yd_0</v>
      </c>
      <c r="L104" s="817" t="str">
        <f t="shared" si="0"/>
        <v>2_inc_am_pnbsf_transferinc_fgt0__yd_0</v>
      </c>
      <c r="M104" s="817" t="str">
        <f t="shared" si="0"/>
        <v>3_inc_am_pnbsf_transferinc_fgt0__yd_0</v>
      </c>
      <c r="N104" s="817" t="str">
        <f t="shared" si="0"/>
        <v>4_inc_am_pnbsf_transferinc_fgt0__yd_0</v>
      </c>
      <c r="O104" s="817"/>
      <c r="P104" s="817"/>
    </row>
    <row r="105" spans="1:16">
      <c r="A105" s="373" t="s">
        <v>1063</v>
      </c>
      <c r="B105" s="373"/>
      <c r="C105" s="367">
        <f>100*INDEX(stats!$D:$D,MATCH(K105,stats!$A:$A,0))</f>
        <v>38.638906002775656</v>
      </c>
      <c r="D105" s="367">
        <f>100*INDEX(stats!$D:$D,MATCH(L105,stats!$A:$A,0))</f>
        <v>38.638906002775656</v>
      </c>
      <c r="E105" s="752">
        <f>100*INDEX(stats!$D:$D,MATCH(M105,stats!$A:$A,0))</f>
        <v>38.638906002775656</v>
      </c>
      <c r="F105" s="752">
        <f>100*INDEX(stats!$D:$D,MATCH(N105,stats!$A:$A,0))</f>
        <v>38.638906002775656</v>
      </c>
      <c r="J105" s="817" t="s">
        <v>1070</v>
      </c>
      <c r="K105" s="817" t="str">
        <f t="shared" si="0"/>
        <v>1_inc_subs_public_transport_fgt0__yd_0</v>
      </c>
      <c r="L105" s="817" t="str">
        <f t="shared" si="0"/>
        <v>2_inc_subs_public_transport_fgt0__yd_0</v>
      </c>
      <c r="M105" s="817" t="str">
        <f t="shared" si="0"/>
        <v>3_inc_subs_public_transport_fgt0__yd_0</v>
      </c>
      <c r="N105" s="817" t="str">
        <f t="shared" si="0"/>
        <v>4_inc_subs_public_transport_fgt0__yd_0</v>
      </c>
      <c r="O105" s="817"/>
      <c r="P105" s="817"/>
    </row>
    <row r="106" spans="1:16">
      <c r="A106" s="373" t="s">
        <v>1064</v>
      </c>
      <c r="B106" s="373"/>
      <c r="C106" s="367">
        <f>100*INDEX(stats!$D:$D,MATCH(K106,stats!$A:$A,0))</f>
        <v>38.638906002775656</v>
      </c>
      <c r="D106" s="367">
        <f>100*INDEX(stats!$D:$D,MATCH(L106,stats!$A:$A,0))</f>
        <v>38.638906002775656</v>
      </c>
      <c r="E106" s="367">
        <f>100*INDEX(stats!$D:$D,MATCH(M106,stats!$A:$A,0))</f>
        <v>38.638906002775656</v>
      </c>
      <c r="F106" s="367">
        <f>100*INDEX(stats!$D:$D,MATCH(N106,stats!$A:$A,0))</f>
        <v>38.638906002775656</v>
      </c>
      <c r="J106" s="817" t="s">
        <v>1075</v>
      </c>
      <c r="K106" s="817" t="str">
        <f t="shared" si="0"/>
        <v>1_inc_am_delayed_pnbsf_fgt0__yd_0</v>
      </c>
      <c r="L106" s="817" t="str">
        <f t="shared" si="0"/>
        <v>2_inc_am_delayed_pnbsf_fgt0__yd_0</v>
      </c>
      <c r="M106" s="817" t="str">
        <f t="shared" si="0"/>
        <v>3_inc_am_delayed_pnbsf_fgt0__yd_0</v>
      </c>
      <c r="N106" s="817" t="str">
        <f t="shared" si="0"/>
        <v>4_inc_am_delayed_pnbsf_fgt0__yd_0</v>
      </c>
      <c r="O106" s="817"/>
      <c r="P106" s="817"/>
    </row>
    <row r="107" spans="1:16">
      <c r="A107" s="902" t="s">
        <v>1071</v>
      </c>
      <c r="B107" s="902"/>
      <c r="C107" s="756">
        <f>100*INDEX(stats!$D:$D,MATCH(K107,stats!$A:$A,0))</f>
        <v>37.93055931650067</v>
      </c>
      <c r="D107" s="756">
        <f>100*INDEX(stats!$D:$D,MATCH(L107,stats!$A:$A,0))</f>
        <v>38.191322462608888</v>
      </c>
      <c r="E107" s="756">
        <f>100*INDEX(stats!$D:$D,MATCH(M107,stats!$A:$A,0))</f>
        <v>38.189267705136793</v>
      </c>
      <c r="F107" s="756">
        <f>100*INDEX(stats!$D:$D,MATCH(N107,stats!$A:$A,0))</f>
        <v>38.191322462608888</v>
      </c>
      <c r="J107" s="817" t="s">
        <v>1010</v>
      </c>
      <c r="K107" s="817" t="str">
        <f t="shared" si="0"/>
        <v>1_inc_all_policies_miti_fgt0__yd_0</v>
      </c>
      <c r="L107" s="817" t="str">
        <f t="shared" si="0"/>
        <v>2_inc_all_policies_miti_fgt0__yd_0</v>
      </c>
      <c r="M107" s="817" t="str">
        <f t="shared" si="0"/>
        <v>3_inc_all_policies_miti_fgt0__yd_0</v>
      </c>
      <c r="N107" s="817" t="str">
        <f t="shared" si="0"/>
        <v>4_inc_all_policies_miti_fgt0__yd_0</v>
      </c>
      <c r="O107" s="817"/>
      <c r="P107" s="817"/>
    </row>
    <row r="108" spans="1:16">
      <c r="A108" s="901" t="s">
        <v>1056</v>
      </c>
      <c r="B108" s="900"/>
      <c r="C108" s="367">
        <f>INDEX(stats!$D:$D,MATCH(K108,stats!$A:$A,0))/1000000000</f>
        <v>44.532813993786071</v>
      </c>
      <c r="D108" s="367">
        <f>INDEX(stats!$D:$D,MATCH(L108,stats!$A:$A,0))/1000000000</f>
        <v>21.672988161447197</v>
      </c>
      <c r="E108" s="367">
        <f>INDEX(stats!$D:$D,MATCH(M108,stats!$A:$A,0))/1000000000</f>
        <v>21.672988161447197</v>
      </c>
      <c r="F108" s="367">
        <f>INDEX(stats!$D:$D,MATCH(N108,stats!$A:$A,0))/1000000000</f>
        <v>21.672988161447197</v>
      </c>
      <c r="J108" s="817" t="s">
        <v>1074</v>
      </c>
      <c r="K108" s="817" t="str">
        <f t="shared" ref="K108:N111" si="1">_xlfn.CONCAT(K$83,$J108)</f>
        <v>1_all_elec_noST_pc_benefits__yd_0</v>
      </c>
      <c r="L108" s="817" t="str">
        <f t="shared" si="1"/>
        <v>2_all_elec_noST_pc_benefits__yd_0</v>
      </c>
      <c r="M108" s="817" t="str">
        <f t="shared" si="1"/>
        <v>3_all_elec_noST_pc_benefits__yd_0</v>
      </c>
      <c r="N108" s="817" t="str">
        <f t="shared" si="1"/>
        <v>4_all_elec_noST_pc_benefits__yd_0</v>
      </c>
      <c r="O108" s="817"/>
      <c r="P108" s="817"/>
    </row>
    <row r="109" spans="1:16">
      <c r="A109" s="901" t="s">
        <v>1083</v>
      </c>
      <c r="B109" s="900"/>
      <c r="C109" s="367">
        <f>INDEX(stats!$D:$D,MATCH(K109,stats!$A:$A,0))/1000000000</f>
        <v>0</v>
      </c>
      <c r="D109" s="367">
        <f>INDEX(stats!$D:$D,MATCH(L109,stats!$A:$A,0))/1000000000</f>
        <v>0</v>
      </c>
      <c r="E109" s="367">
        <f>INDEX(stats!$D:$D,MATCH(M109,stats!$A:$A,0))/1000000000</f>
        <v>0</v>
      </c>
      <c r="F109" s="367">
        <f>INDEX(stats!$D:$D,MATCH(N109,stats!$A:$A,0))/1000000000</f>
        <v>0</v>
      </c>
      <c r="J109" s="817" t="s">
        <v>1088</v>
      </c>
      <c r="K109" s="817" t="str">
        <f t="shared" si="1"/>
        <v>1_social_tranche_pc_benefits__yd_0</v>
      </c>
      <c r="L109" s="817" t="str">
        <f t="shared" si="1"/>
        <v>2_social_tranche_pc_benefits__yd_0</v>
      </c>
      <c r="M109" s="817" t="str">
        <f t="shared" si="1"/>
        <v>3_social_tranche_pc_benefits__yd_0</v>
      </c>
      <c r="N109" s="817" t="str">
        <f t="shared" si="1"/>
        <v>4_social_tranche_pc_benefits__yd_0</v>
      </c>
      <c r="O109" s="817"/>
      <c r="P109" s="817"/>
    </row>
    <row r="110" spans="1:16">
      <c r="A110" s="901" t="s">
        <v>1059</v>
      </c>
      <c r="B110" s="900"/>
      <c r="C110" s="755">
        <f>INDEX(stats!$D:$D,MATCH(K110,stats!$A:$A,0))/1000000000</f>
        <v>44.532813993786071</v>
      </c>
      <c r="D110" s="755">
        <f>INDEX(stats!$D:$D,MATCH(L110,stats!$A:$A,0))/1000000000</f>
        <v>21.672988161447197</v>
      </c>
      <c r="E110" s="755">
        <f>INDEX(stats!$D:$D,MATCH(M110,stats!$A:$A,0))/1000000000</f>
        <v>21.672988161447197</v>
      </c>
      <c r="F110" s="755">
        <f>INDEX(stats!$D:$D,MATCH(N110,stats!$A:$A,0))/1000000000</f>
        <v>21.672988161447197</v>
      </c>
      <c r="J110" s="817" t="s">
        <v>666</v>
      </c>
      <c r="K110" s="817" t="str">
        <f t="shared" si="1"/>
        <v>1_all_elec_pc_benefits__yd_0</v>
      </c>
      <c r="L110" s="817" t="str">
        <f t="shared" si="1"/>
        <v>2_all_elec_pc_benefits__yd_0</v>
      </c>
      <c r="M110" s="817" t="str">
        <f t="shared" si="1"/>
        <v>3_all_elec_pc_benefits__yd_0</v>
      </c>
      <c r="N110" s="817" t="str">
        <f t="shared" si="1"/>
        <v>4_all_elec_pc_benefits__yd_0</v>
      </c>
      <c r="O110" s="817"/>
      <c r="P110" s="817"/>
    </row>
    <row r="111" spans="1:16">
      <c r="A111" s="901" t="s">
        <v>667</v>
      </c>
      <c r="B111" s="900"/>
      <c r="C111" s="367">
        <f>INDEX(stats!$D:$D,MATCH(K111,stats!$A:$A,0))/1000000000</f>
        <v>88.204002326130762</v>
      </c>
      <c r="D111" s="367">
        <f>INDEX(stats!$D:$D,MATCH(L111,stats!$A:$A,0))/1000000000</f>
        <v>48.594145869745397</v>
      </c>
      <c r="E111" s="367">
        <f>INDEX(stats!$D:$D,MATCH(M111,stats!$A:$A,0))/1000000000</f>
        <v>48.594145869745397</v>
      </c>
      <c r="F111" s="367">
        <f>INDEX(stats!$D:$D,MATCH(N111,stats!$A:$A,0))/1000000000</f>
        <v>48.594145869745397</v>
      </c>
      <c r="J111" s="817" t="s">
        <v>668</v>
      </c>
      <c r="K111" s="817" t="str">
        <f t="shared" si="1"/>
        <v>1_all_fuel_pc_benefits__yd_0</v>
      </c>
      <c r="L111" s="817" t="str">
        <f t="shared" si="1"/>
        <v>2_all_fuel_pc_benefits__yd_0</v>
      </c>
      <c r="M111" s="817" t="str">
        <f t="shared" si="1"/>
        <v>3_all_fuel_pc_benefits__yd_0</v>
      </c>
      <c r="N111" s="817" t="str">
        <f t="shared" si="1"/>
        <v>4_all_fuel_pc_benefits__yd_0</v>
      </c>
      <c r="O111" s="817"/>
      <c r="P111" s="817"/>
    </row>
    <row r="112" spans="1:16">
      <c r="A112" s="901" t="s">
        <v>669</v>
      </c>
      <c r="B112" s="900"/>
      <c r="C112" s="367">
        <f>INDEX(stats!$D:$D,MATCH(K112,stats!$A:$A,0))/1000000000</f>
        <v>132.73681631991684</v>
      </c>
      <c r="D112" s="367">
        <f>INDEX(stats!$D:$D,MATCH(L112,stats!$A:$A,0))/1000000000</f>
        <v>70.267134031192597</v>
      </c>
      <c r="E112" s="367">
        <f>INDEX(stats!$D:$D,MATCH(M112,stats!$A:$A,0))/1000000000</f>
        <v>70.267134031192597</v>
      </c>
      <c r="F112" s="367">
        <f>INDEX(stats!$D:$D,MATCH(N112,stats!$A:$A,0))/1000000000</f>
        <v>70.267134031192597</v>
      </c>
      <c r="J112" s="817" t="s">
        <v>670</v>
      </c>
      <c r="K112" s="817" t="str">
        <f t="shared" ref="K112:N117" si="2">_xlfn.CONCAT(K$83,$J112)</f>
        <v>1_all_policies_pc_benefits__yd_0</v>
      </c>
      <c r="L112" s="817" t="str">
        <f t="shared" si="2"/>
        <v>2_all_policies_pc_benefits__yd_0</v>
      </c>
      <c r="M112" s="817" t="str">
        <f t="shared" si="2"/>
        <v>3_all_policies_pc_benefits__yd_0</v>
      </c>
      <c r="N112" s="817" t="str">
        <f t="shared" si="2"/>
        <v>4_all_policies_pc_benefits__yd_0</v>
      </c>
      <c r="O112" s="817"/>
      <c r="P112" s="817"/>
    </row>
    <row r="113" spans="1:16">
      <c r="A113" s="901" t="s">
        <v>1013</v>
      </c>
      <c r="B113" s="900"/>
      <c r="C113" s="367">
        <f>INDEX(stats!$D:$D,MATCH(K113,stats!$A:$A,0))/1000000000</f>
        <v>0</v>
      </c>
      <c r="D113" s="367">
        <f>INDEX(stats!$D:$D,MATCH(L113,stats!$A:$A,0))/1000000000</f>
        <v>0</v>
      </c>
      <c r="E113" s="367">
        <f>INDEX(stats!$D:$D,MATCH(M113,stats!$A:$A,0))/1000000000</f>
        <v>0</v>
      </c>
      <c r="F113" s="367">
        <f>INDEX(stats!$D:$D,MATCH(N113,stats!$A:$A,0))/1000000000</f>
        <v>0</v>
      </c>
      <c r="J113" s="817" t="s">
        <v>1016</v>
      </c>
      <c r="K113" s="817" t="str">
        <f t="shared" si="2"/>
        <v>1_am_new_pnbsf_pc_benefits__yd_0</v>
      </c>
      <c r="L113" s="817" t="str">
        <f t="shared" si="2"/>
        <v>2_am_new_pnbsf_pc_benefits__yd_0</v>
      </c>
      <c r="M113" s="817" t="str">
        <f t="shared" si="2"/>
        <v>3_am_new_pnbsf_pc_benefits__yd_0</v>
      </c>
      <c r="N113" s="817" t="str">
        <f t="shared" si="2"/>
        <v>4_am_new_pnbsf_pc_benefits__yd_0</v>
      </c>
      <c r="O113" s="817"/>
      <c r="P113" s="817"/>
    </row>
    <row r="114" spans="1:16">
      <c r="A114" s="907" t="s">
        <v>1096</v>
      </c>
      <c r="B114" s="903"/>
      <c r="C114" s="367">
        <f>INDEX(stats!$D:$D,MATCH(K114,stats!$A:$A,0))/1000000000</f>
        <v>0</v>
      </c>
      <c r="D114" s="367">
        <f>INDEX(stats!$D:$D,MATCH(L114,stats!$A:$A,0))/1000000000</f>
        <v>0</v>
      </c>
      <c r="E114" s="367">
        <f>INDEX(stats!$D:$D,MATCH(M114,stats!$A:$A,0))/1000000000</f>
        <v>0</v>
      </c>
      <c r="F114" s="367">
        <f>INDEX(stats!$D:$D,MATCH(N114,stats!$A:$A,0))/1000000000</f>
        <v>0</v>
      </c>
      <c r="J114" s="817" t="s">
        <v>1098</v>
      </c>
      <c r="K114" s="817" t="str">
        <f t="shared" si="2"/>
        <v>1_am_pnbsf_newbenefs_pc_benefits__yd_0</v>
      </c>
      <c r="L114" s="817" t="str">
        <f t="shared" si="2"/>
        <v>2_am_pnbsf_newbenefs_pc_benefits__yd_0</v>
      </c>
      <c r="M114" s="817" t="str">
        <f t="shared" si="2"/>
        <v>3_am_pnbsf_newbenefs_pc_benefits__yd_0</v>
      </c>
      <c r="N114" s="817" t="str">
        <f t="shared" si="2"/>
        <v>4_am_pnbsf_newbenefs_pc_benefits__yd_0</v>
      </c>
      <c r="O114" s="817"/>
      <c r="P114" s="817"/>
    </row>
    <row r="115" spans="1:16">
      <c r="A115" s="907" t="s">
        <v>1097</v>
      </c>
      <c r="B115" s="903"/>
      <c r="C115" s="367">
        <f>INDEX(stats!$D:$D,MATCH(K115,stats!$A:$A,0))/1000000000</f>
        <v>0</v>
      </c>
      <c r="D115" s="367">
        <f>INDEX(stats!$D:$D,MATCH(L115,stats!$A:$A,0))/1000000000</f>
        <v>0</v>
      </c>
      <c r="E115" s="367">
        <f>INDEX(stats!$D:$D,MATCH(M115,stats!$A:$A,0))/1000000000</f>
        <v>0</v>
      </c>
      <c r="F115" s="367">
        <f>INDEX(stats!$D:$D,MATCH(N115,stats!$A:$A,0))/1000000000</f>
        <v>0</v>
      </c>
      <c r="J115" s="817" t="s">
        <v>1099</v>
      </c>
      <c r="K115" s="817" t="str">
        <f t="shared" si="2"/>
        <v>1_am_pnbsf_transferinc_pc_benefits__yd_0</v>
      </c>
      <c r="L115" s="817" t="str">
        <f t="shared" si="2"/>
        <v>2_am_pnbsf_transferinc_pc_benefits__yd_0</v>
      </c>
      <c r="M115" s="817" t="str">
        <f t="shared" si="2"/>
        <v>3_am_pnbsf_transferinc_pc_benefits__yd_0</v>
      </c>
      <c r="N115" s="817" t="str">
        <f t="shared" si="2"/>
        <v>4_am_pnbsf_transferinc_pc_benefits__yd_0</v>
      </c>
      <c r="O115" s="817"/>
      <c r="P115" s="817"/>
    </row>
    <row r="116" spans="1:16">
      <c r="A116" s="735" t="s">
        <v>1065</v>
      </c>
      <c r="B116" s="373"/>
      <c r="C116" s="367">
        <f>INDEX(stats!$D:$D,MATCH(K116,stats!$A:$A,0))/1000000000</f>
        <v>0</v>
      </c>
      <c r="D116" s="367">
        <f>INDEX(stats!$D:$D,MATCH(L116,stats!$A:$A,0))/1000000000</f>
        <v>0</v>
      </c>
      <c r="E116" s="367">
        <f>INDEX(stats!$D:$D,MATCH(M116,stats!$A:$A,0))/1000000000</f>
        <v>1.6200289440846043</v>
      </c>
      <c r="F116" s="367">
        <f>INDEX(stats!$D:$D,MATCH(N116,stats!$A:$A,0))/1000000000</f>
        <v>0</v>
      </c>
      <c r="J116" s="817" t="s">
        <v>1076</v>
      </c>
      <c r="K116" s="817" t="str">
        <f t="shared" si="2"/>
        <v>1_subs_public_transport_pc_benefits__yd_0</v>
      </c>
      <c r="L116" s="817" t="str">
        <f t="shared" si="2"/>
        <v>2_subs_public_transport_pc_benefits__yd_0</v>
      </c>
      <c r="M116" s="817" t="str">
        <f t="shared" si="2"/>
        <v>3_subs_public_transport_pc_benefits__yd_0</v>
      </c>
      <c r="N116" s="817" t="str">
        <f t="shared" si="2"/>
        <v>4_subs_public_transport_pc_benefits__yd_0</v>
      </c>
      <c r="O116" s="817"/>
      <c r="P116" s="817"/>
    </row>
    <row r="117" spans="1:16">
      <c r="A117" s="735" t="s">
        <v>1066</v>
      </c>
      <c r="B117" s="373"/>
      <c r="C117" s="367">
        <f>INDEX(stats!$D:$D,MATCH(K117,stats!$A:$A,0))/1000000000</f>
        <v>0</v>
      </c>
      <c r="D117" s="367">
        <f>INDEX(stats!$D:$D,MATCH(L117,stats!$A:$A,0))/1000000000</f>
        <v>0</v>
      </c>
      <c r="E117" s="367">
        <f>INDEX(stats!$D:$D,MATCH(M117,stats!$A:$A,0))/1000000000</f>
        <v>0</v>
      </c>
      <c r="F117" s="367">
        <f>INDEX(stats!$D:$D,MATCH(N117,stats!$A:$A,0))/1000000000</f>
        <v>0</v>
      </c>
      <c r="J117" s="817" t="s">
        <v>1077</v>
      </c>
      <c r="K117" s="817" t="str">
        <f t="shared" si="2"/>
        <v>1_am_delayed_pnbsf_pc_benefits__yd_0</v>
      </c>
      <c r="L117" s="817" t="str">
        <f t="shared" si="2"/>
        <v>2_am_delayed_pnbsf_pc_benefits__yd_0</v>
      </c>
      <c r="M117" s="817" t="str">
        <f t="shared" si="2"/>
        <v>3_am_delayed_pnbsf_pc_benefits__yd_0</v>
      </c>
      <c r="N117" s="817" t="str">
        <f t="shared" si="2"/>
        <v>4_am_delayed_pnbsf_pc_benefits__yd_0</v>
      </c>
      <c r="O117" s="817"/>
      <c r="P117" s="817"/>
    </row>
    <row r="118" spans="1:16">
      <c r="A118" s="906" t="s">
        <v>1072</v>
      </c>
      <c r="B118" s="902"/>
      <c r="C118" s="728">
        <f>INDEX(stats!$D:$D,MATCH(K118,stats!$A:$A,0))/1000000000</f>
        <v>132.73681631991684</v>
      </c>
      <c r="D118" s="728">
        <f>INDEX(stats!$D:$D,MATCH(L118,stats!$A:$A,0))/1000000000</f>
        <v>70.267134031192597</v>
      </c>
      <c r="E118" s="728">
        <f>INDEX(stats!$D:$D,MATCH(M118,stats!$A:$A,0))/1000000000</f>
        <v>71.887162975277207</v>
      </c>
      <c r="F118" s="728">
        <f>INDEX(stats!$D:$D,MATCH(N118,stats!$A:$A,0))/1000000000</f>
        <v>70.267134031192597</v>
      </c>
      <c r="J118" s="817" t="s">
        <v>1011</v>
      </c>
      <c r="K118" s="817" t="str">
        <f>_xlfn.CONCAT(K$83,$J118)</f>
        <v>1_all_policies_miti_pc_benefits__yd_0</v>
      </c>
      <c r="L118" s="817" t="str">
        <f>_xlfn.CONCAT(L$83,$J118)</f>
        <v>2_all_policies_miti_pc_benefits__yd_0</v>
      </c>
      <c r="M118" s="817" t="str">
        <f>_xlfn.CONCAT(M$83,$J118)</f>
        <v>3_all_policies_miti_pc_benefits__yd_0</v>
      </c>
      <c r="N118" s="817" t="str">
        <f>_xlfn.CONCAT(N$83,$J118)</f>
        <v>4_all_policies_miti_pc_benefits__yd_0</v>
      </c>
      <c r="O118" s="817"/>
      <c r="P118" s="817"/>
    </row>
    <row r="119" spans="1:16">
      <c r="A119" s="901" t="s">
        <v>1057</v>
      </c>
      <c r="B119" s="900"/>
      <c r="C119" s="493">
        <f t="shared" ref="C119:F124" si="3">C108/GDP_2022</f>
        <v>2.7014142550067376E-3</v>
      </c>
      <c r="D119" s="493">
        <f t="shared" si="3"/>
        <v>1.3147096245949164E-3</v>
      </c>
      <c r="E119" s="493">
        <f t="shared" si="3"/>
        <v>1.3147096245949164E-3</v>
      </c>
      <c r="F119" s="493">
        <f t="shared" si="3"/>
        <v>1.3147096245949164E-3</v>
      </c>
      <c r="J119" s="817"/>
      <c r="K119" s="817"/>
      <c r="L119" s="817"/>
      <c r="M119" s="817"/>
      <c r="N119" s="817"/>
      <c r="O119" s="817"/>
      <c r="P119" s="817"/>
    </row>
    <row r="120" spans="1:16">
      <c r="A120" s="901" t="s">
        <v>1082</v>
      </c>
      <c r="B120" s="900"/>
      <c r="C120" s="493">
        <f t="shared" si="3"/>
        <v>0</v>
      </c>
      <c r="D120" s="493">
        <f t="shared" si="3"/>
        <v>0</v>
      </c>
      <c r="E120" s="493">
        <f t="shared" si="3"/>
        <v>0</v>
      </c>
      <c r="F120" s="493">
        <f t="shared" si="3"/>
        <v>0</v>
      </c>
    </row>
    <row r="121" spans="1:16">
      <c r="A121" s="901" t="s">
        <v>1060</v>
      </c>
      <c r="B121" s="900"/>
      <c r="C121" s="757">
        <f t="shared" si="3"/>
        <v>2.7014142550067376E-3</v>
      </c>
      <c r="D121" s="757">
        <f t="shared" si="3"/>
        <v>1.3147096245949164E-3</v>
      </c>
      <c r="E121" s="757">
        <f t="shared" si="3"/>
        <v>1.3147096245949164E-3</v>
      </c>
      <c r="F121" s="757">
        <f t="shared" si="3"/>
        <v>1.3147096245949164E-3</v>
      </c>
    </row>
    <row r="122" spans="1:16">
      <c r="A122" s="900" t="s">
        <v>671</v>
      </c>
      <c r="B122" s="900"/>
      <c r="C122" s="571">
        <f t="shared" si="3"/>
        <v>5.3505612572721118E-3</v>
      </c>
      <c r="D122" s="571">
        <f t="shared" si="3"/>
        <v>2.9477795492717862E-3</v>
      </c>
      <c r="E122" s="571">
        <f t="shared" si="3"/>
        <v>2.9477795492717862E-3</v>
      </c>
      <c r="F122" s="571">
        <f t="shared" si="3"/>
        <v>2.9477795492717862E-3</v>
      </c>
    </row>
    <row r="123" spans="1:16">
      <c r="A123" s="900" t="s">
        <v>1062</v>
      </c>
      <c r="B123" s="900"/>
      <c r="C123" s="571">
        <f t="shared" si="3"/>
        <v>8.0519755122788507E-3</v>
      </c>
      <c r="D123" s="571">
        <f t="shared" si="3"/>
        <v>4.2624891738667027E-3</v>
      </c>
      <c r="E123" s="571">
        <f t="shared" si="3"/>
        <v>4.2624891738667027E-3</v>
      </c>
      <c r="F123" s="571">
        <f t="shared" si="3"/>
        <v>4.2624891738667027E-3</v>
      </c>
    </row>
    <row r="124" spans="1:16">
      <c r="A124" s="900" t="s">
        <v>1014</v>
      </c>
      <c r="B124" s="900"/>
      <c r="C124" s="571">
        <f t="shared" si="3"/>
        <v>0</v>
      </c>
      <c r="D124" s="571">
        <f t="shared" si="3"/>
        <v>0</v>
      </c>
      <c r="E124" s="571">
        <f t="shared" si="3"/>
        <v>0</v>
      </c>
      <c r="F124" s="571">
        <f t="shared" si="3"/>
        <v>0</v>
      </c>
    </row>
    <row r="125" spans="1:16">
      <c r="A125" s="373" t="s">
        <v>1067</v>
      </c>
      <c r="B125" s="373"/>
      <c r="C125" s="571">
        <f t="shared" ref="C125:F127" si="4">C116/GDP_2022</f>
        <v>0</v>
      </c>
      <c r="D125" s="571">
        <f t="shared" si="4"/>
        <v>0</v>
      </c>
      <c r="E125" s="571">
        <f t="shared" si="4"/>
        <v>9.8272911379108544E-5</v>
      </c>
      <c r="F125" s="753">
        <f t="shared" si="4"/>
        <v>0</v>
      </c>
    </row>
    <row r="126" spans="1:16">
      <c r="A126" s="373" t="s">
        <v>1068</v>
      </c>
      <c r="B126" s="373"/>
      <c r="C126" s="571">
        <f t="shared" si="4"/>
        <v>0</v>
      </c>
      <c r="D126" s="571">
        <f t="shared" si="4"/>
        <v>0</v>
      </c>
      <c r="E126" s="571">
        <f t="shared" si="4"/>
        <v>0</v>
      </c>
      <c r="F126" s="571">
        <f t="shared" si="4"/>
        <v>0</v>
      </c>
    </row>
    <row r="127" spans="1:16" ht="15" thickBot="1">
      <c r="A127" s="905" t="s">
        <v>1073</v>
      </c>
      <c r="B127" s="905"/>
      <c r="C127" s="754">
        <f t="shared" si="4"/>
        <v>8.0519755122788507E-3</v>
      </c>
      <c r="D127" s="754">
        <f t="shared" si="4"/>
        <v>4.2624891738667027E-3</v>
      </c>
      <c r="E127" s="754">
        <f t="shared" si="4"/>
        <v>4.3607620852458119E-3</v>
      </c>
      <c r="F127" s="754">
        <f t="shared" si="4"/>
        <v>4.2624891738667027E-3</v>
      </c>
      <c r="J127" s="744"/>
      <c r="K127" s="744"/>
    </row>
    <row r="128" spans="1:16" ht="15" thickTop="1">
      <c r="A128" s="373"/>
      <c r="B128" s="373"/>
      <c r="C128" s="571"/>
      <c r="D128" s="571"/>
      <c r="E128" s="571"/>
      <c r="F128" s="571"/>
    </row>
    <row r="129" spans="1:15">
      <c r="O129" s="745"/>
    </row>
    <row r="130" spans="1:15">
      <c r="D130" s="904" t="s">
        <v>1035</v>
      </c>
      <c r="E130" s="904"/>
      <c r="F130" s="904"/>
      <c r="O130" s="745"/>
    </row>
    <row r="131" spans="1:15">
      <c r="A131" s="570"/>
      <c r="B131" s="570"/>
      <c r="C131" s="734" t="s">
        <v>1040</v>
      </c>
      <c r="D131" s="730" t="s">
        <v>423</v>
      </c>
      <c r="E131" s="729" t="s">
        <v>437</v>
      </c>
      <c r="F131" s="729" t="s">
        <v>447</v>
      </c>
      <c r="O131" s="745"/>
    </row>
    <row r="132" spans="1:15">
      <c r="C132" s="725" t="s">
        <v>1036</v>
      </c>
      <c r="D132" s="731">
        <f t="shared" ref="D132:F133" si="5">$C110-D110</f>
        <v>22.859825832338874</v>
      </c>
      <c r="E132" s="367">
        <f t="shared" si="5"/>
        <v>22.859825832338874</v>
      </c>
      <c r="F132" s="367">
        <f t="shared" si="5"/>
        <v>22.859825832338874</v>
      </c>
      <c r="O132" s="745"/>
    </row>
    <row r="133" spans="1:15">
      <c r="C133" s="725" t="s">
        <v>1037</v>
      </c>
      <c r="D133" s="731">
        <f t="shared" si="5"/>
        <v>39.609856456385366</v>
      </c>
      <c r="E133" s="367">
        <f t="shared" si="5"/>
        <v>39.609856456385366</v>
      </c>
      <c r="F133" s="367">
        <f t="shared" si="5"/>
        <v>39.609856456385366</v>
      </c>
      <c r="O133" s="745"/>
    </row>
    <row r="134" spans="1:15" ht="15.6" customHeight="1">
      <c r="A134" s="570"/>
      <c r="B134" s="570"/>
      <c r="C134" s="727" t="s">
        <v>1038</v>
      </c>
      <c r="D134" s="732">
        <f>-$C113+D113</f>
        <v>0</v>
      </c>
      <c r="E134" s="728">
        <f>-$C113+E113</f>
        <v>0</v>
      </c>
      <c r="F134" s="728">
        <f>-$C113+F113</f>
        <v>0</v>
      </c>
      <c r="H134" s="746"/>
      <c r="I134" s="746"/>
      <c r="J134" s="746"/>
      <c r="K134" s="746"/>
      <c r="O134" s="745"/>
    </row>
    <row r="135" spans="1:15" ht="14.4" customHeight="1">
      <c r="C135" s="725" t="s">
        <v>1039</v>
      </c>
      <c r="D135" s="733">
        <f>-D132-D133+D134</f>
        <v>-62.469682288724243</v>
      </c>
      <c r="E135" s="726">
        <f>-E132-E133+E134</f>
        <v>-62.469682288724243</v>
      </c>
      <c r="F135" s="726">
        <f>-F132-F133+F134</f>
        <v>-62.469682288724243</v>
      </c>
      <c r="H135" s="746"/>
      <c r="I135" s="746"/>
      <c r="J135" s="746"/>
      <c r="K135" s="746"/>
      <c r="O135" s="745"/>
    </row>
    <row r="136" spans="1:15" ht="14.4" customHeight="1">
      <c r="H136" s="746"/>
      <c r="I136" s="746"/>
      <c r="J136" s="746"/>
      <c r="K136" s="746"/>
      <c r="O136" s="745"/>
    </row>
    <row r="137" spans="1:15" ht="14.4" customHeight="1">
      <c r="D137" s="904" t="s">
        <v>1041</v>
      </c>
      <c r="E137" s="904"/>
      <c r="F137" s="904"/>
      <c r="H137" s="746"/>
      <c r="I137" s="746"/>
      <c r="J137" s="746"/>
      <c r="K137" s="746"/>
      <c r="O137" s="745"/>
    </row>
    <row r="138" spans="1:15" ht="14.4" customHeight="1">
      <c r="A138" s="570"/>
      <c r="B138" s="734" t="s">
        <v>1040</v>
      </c>
      <c r="C138" s="730" t="s">
        <v>14</v>
      </c>
      <c r="D138" s="730" t="s">
        <v>423</v>
      </c>
      <c r="E138" s="729" t="s">
        <v>437</v>
      </c>
      <c r="F138" s="729" t="s">
        <v>447</v>
      </c>
      <c r="H138" s="746"/>
      <c r="I138" s="746"/>
      <c r="J138" s="746"/>
      <c r="K138" s="746"/>
      <c r="O138" s="745"/>
    </row>
    <row r="139" spans="1:15" ht="14.4" customHeight="1">
      <c r="B139" s="725" t="s">
        <v>1036</v>
      </c>
      <c r="C139" s="731">
        <f>C110</f>
        <v>44.532813993786071</v>
      </c>
      <c r="D139" s="731">
        <f t="shared" ref="D139:F140" si="6">-D132</f>
        <v>-22.859825832338874</v>
      </c>
      <c r="E139" s="367">
        <f t="shared" si="6"/>
        <v>-22.859825832338874</v>
      </c>
      <c r="F139" s="367">
        <f t="shared" si="6"/>
        <v>-22.859825832338874</v>
      </c>
      <c r="H139" s="746"/>
      <c r="I139" s="746"/>
      <c r="J139" s="746"/>
      <c r="K139" s="746"/>
      <c r="O139" s="745"/>
    </row>
    <row r="140" spans="1:15" ht="14.4" customHeight="1">
      <c r="B140" s="725" t="s">
        <v>1037</v>
      </c>
      <c r="C140" s="731">
        <f>C111</f>
        <v>88.204002326130762</v>
      </c>
      <c r="D140" s="731">
        <f t="shared" si="6"/>
        <v>-39.609856456385366</v>
      </c>
      <c r="E140" s="367">
        <f t="shared" si="6"/>
        <v>-39.609856456385366</v>
      </c>
      <c r="F140" s="367">
        <f t="shared" si="6"/>
        <v>-39.609856456385366</v>
      </c>
      <c r="G140" s="724"/>
      <c r="H140" s="746"/>
      <c r="I140" s="746"/>
      <c r="J140" s="746"/>
      <c r="K140" s="746"/>
      <c r="O140" s="745"/>
    </row>
    <row r="141" spans="1:15" ht="14.4" customHeight="1">
      <c r="A141" s="570"/>
      <c r="B141" s="727" t="s">
        <v>1038</v>
      </c>
      <c r="C141" s="732">
        <f>-$C128+C128</f>
        <v>0</v>
      </c>
      <c r="D141" s="732">
        <f t="shared" ref="D141:F142" si="7">D134</f>
        <v>0</v>
      </c>
      <c r="E141" s="728">
        <f t="shared" si="7"/>
        <v>0</v>
      </c>
      <c r="F141" s="728">
        <f t="shared" si="7"/>
        <v>0</v>
      </c>
      <c r="G141" s="724"/>
      <c r="H141" s="746"/>
      <c r="I141" s="746"/>
      <c r="J141" s="746"/>
      <c r="K141" s="746"/>
      <c r="O141" s="745"/>
    </row>
    <row r="142" spans="1:15">
      <c r="B142" s="725" t="s">
        <v>1039</v>
      </c>
      <c r="C142" s="733">
        <f>-C139-C140+C141</f>
        <v>-132.73681631991684</v>
      </c>
      <c r="D142" s="733">
        <f t="shared" si="7"/>
        <v>-62.469682288724243</v>
      </c>
      <c r="E142" s="726">
        <f t="shared" si="7"/>
        <v>-62.469682288724243</v>
      </c>
      <c r="F142" s="726">
        <f t="shared" si="7"/>
        <v>-62.469682288724243</v>
      </c>
      <c r="O142" s="745"/>
    </row>
    <row r="143" spans="1:15">
      <c r="O143" s="745"/>
    </row>
    <row r="144" spans="1:15">
      <c r="O144" s="745"/>
    </row>
    <row r="145" spans="2:16">
      <c r="O145" s="745"/>
    </row>
    <row r="146" spans="2:16" ht="14.4" customHeight="1">
      <c r="B146" s="816"/>
      <c r="C146" s="816"/>
      <c r="D146" s="816"/>
      <c r="E146" s="816"/>
      <c r="F146" s="816"/>
      <c r="G146" s="816"/>
      <c r="O146" s="745"/>
    </row>
    <row r="147" spans="2:16" ht="14.4" customHeight="1">
      <c r="B147" s="816"/>
      <c r="C147" s="816"/>
      <c r="D147" s="816"/>
      <c r="E147" s="816"/>
      <c r="F147" s="816"/>
      <c r="G147" s="816"/>
      <c r="O147" s="745"/>
    </row>
    <row r="148" spans="2:16" ht="14.4" customHeight="1">
      <c r="B148" s="816"/>
      <c r="C148" s="816"/>
      <c r="D148" s="816"/>
      <c r="E148" s="816"/>
      <c r="F148" s="816"/>
      <c r="G148" s="816"/>
      <c r="O148" s="745"/>
    </row>
    <row r="149" spans="2:16" ht="14.4" customHeight="1">
      <c r="B149" s="816"/>
      <c r="C149" s="816"/>
      <c r="D149" s="816"/>
      <c r="E149" s="816"/>
      <c r="F149" s="816"/>
      <c r="G149" s="816"/>
      <c r="O149" s="745"/>
    </row>
    <row r="150" spans="2:16" ht="14.4" customHeight="1">
      <c r="B150" s="816"/>
      <c r="C150" s="816"/>
      <c r="D150" s="816"/>
      <c r="E150" s="816"/>
      <c r="F150" s="816"/>
      <c r="G150" s="816"/>
      <c r="I150" s="805">
        <v>37.99</v>
      </c>
      <c r="J150" s="805">
        <v>37.880000000000003</v>
      </c>
      <c r="K150" s="805">
        <v>37.880000000000003</v>
      </c>
      <c r="L150" s="806">
        <v>38</v>
      </c>
      <c r="M150" s="743">
        <f>J150-$I150</f>
        <v>-0.10999999999999943</v>
      </c>
      <c r="N150" s="743">
        <f t="shared" ref="N150:O150" si="8">K150-$I150</f>
        <v>-0.10999999999999943</v>
      </c>
      <c r="O150" s="743">
        <f t="shared" si="8"/>
        <v>9.9999999999980105E-3</v>
      </c>
    </row>
    <row r="151" spans="2:16" ht="15" customHeight="1" thickBot="1">
      <c r="B151" s="816"/>
      <c r="C151" s="816"/>
      <c r="D151" s="816"/>
      <c r="E151" s="816"/>
      <c r="F151" s="816"/>
      <c r="G151" s="816"/>
      <c r="I151" s="807">
        <v>38.04</v>
      </c>
      <c r="J151" s="807">
        <v>38.29</v>
      </c>
      <c r="K151" s="807">
        <v>38.32</v>
      </c>
      <c r="L151" s="808">
        <v>38.020000000000003</v>
      </c>
      <c r="M151" s="743">
        <f>J151-$I151</f>
        <v>0.25</v>
      </c>
      <c r="N151" s="743">
        <f t="shared" ref="N151" si="9">K151-$I151</f>
        <v>0.28000000000000114</v>
      </c>
      <c r="O151" s="743">
        <f t="shared" ref="O151" si="10">L151-$I151</f>
        <v>-1.9999999999996021E-2</v>
      </c>
    </row>
    <row r="153" spans="2:16">
      <c r="D153" s="353">
        <f>D156-$C$156</f>
        <v>-0.11148000000000025</v>
      </c>
      <c r="E153" s="353">
        <f t="shared" ref="E153:F153" si="11">E156-$C$156</f>
        <v>-0.11148000000000025</v>
      </c>
      <c r="F153" s="353">
        <f t="shared" si="11"/>
        <v>-0.11148000000000025</v>
      </c>
    </row>
    <row r="154" spans="2:16">
      <c r="D154" s="353">
        <f>D157-$C$157</f>
        <v>0.26076314610821782</v>
      </c>
      <c r="E154" s="353">
        <f t="shared" ref="E154:F154" si="12">E157-$C$157</f>
        <v>0.25870838863612278</v>
      </c>
      <c r="F154" s="353">
        <f t="shared" si="12"/>
        <v>0.26076314610821782</v>
      </c>
    </row>
    <row r="155" spans="2:16">
      <c r="B155" s="758" t="s">
        <v>1132</v>
      </c>
      <c r="C155" s="759" t="s">
        <v>14</v>
      </c>
      <c r="D155" s="760" t="s">
        <v>423</v>
      </c>
      <c r="E155" s="760" t="s">
        <v>437</v>
      </c>
      <c r="F155" s="760" t="s">
        <v>447</v>
      </c>
    </row>
    <row r="156" spans="2:16">
      <c r="B156" s="761" t="s">
        <v>1133</v>
      </c>
      <c r="C156" s="762">
        <f>C89</f>
        <v>36.3489</v>
      </c>
      <c r="D156" s="762">
        <f>D89</f>
        <v>36.23742</v>
      </c>
      <c r="E156" s="762">
        <f>E89</f>
        <v>36.23742</v>
      </c>
      <c r="F156" s="762">
        <f>F89</f>
        <v>36.23742</v>
      </c>
      <c r="H156" s="743">
        <f>-ROUND(1*(D156-$C$156),2)</f>
        <v>0.11</v>
      </c>
      <c r="I156" s="743">
        <f>-ROUND(1*(E156-$C$156),2)</f>
        <v>0.11</v>
      </c>
      <c r="J156" s="743">
        <f>ROUND(1*(F156-$C$156),2)</f>
        <v>-0.11</v>
      </c>
      <c r="K156" s="745"/>
    </row>
    <row r="157" spans="2:16">
      <c r="B157" s="763" t="s">
        <v>1134</v>
      </c>
      <c r="C157" s="764">
        <f>C107</f>
        <v>37.93055931650067</v>
      </c>
      <c r="D157" s="765">
        <f>D107</f>
        <v>38.191322462608888</v>
      </c>
      <c r="E157" s="765">
        <f>E107</f>
        <v>38.189267705136793</v>
      </c>
      <c r="F157" s="765">
        <f>F107</f>
        <v>38.191322462608888</v>
      </c>
      <c r="H157" s="743">
        <f>ROUND(1*(D157-$C$157),2)</f>
        <v>0.26</v>
      </c>
      <c r="I157" s="743">
        <f>ROUND(1*(E157-$C$157),1)</f>
        <v>0.3</v>
      </c>
      <c r="J157" s="743">
        <f>-ROUND(1*(F157-$C$157),2)</f>
        <v>-0.26</v>
      </c>
    </row>
    <row r="158" spans="2:16" ht="14.4" customHeight="1">
      <c r="B158" s="926" t="s">
        <v>1140</v>
      </c>
      <c r="C158" s="926"/>
      <c r="D158" s="926"/>
      <c r="E158" s="926"/>
      <c r="F158" s="926"/>
      <c r="H158" s="891" t="str">
        <f>_xlfn.CONCAT("Table 1 shows the main distributional effects of the policy changes in each scenario. Reform 1 implies a reduction in inequality measured by Gini of ",H156," p.p., but an increase in the poverty headcount ratio of ",H157," p.p. Note that households from tranches 2 and 3 are paying more for their consumption, and that households in tranche 2 lose their VAT exemption benefit. This alone may increase VAT revenue in ",H177," million CFAF and Senelec's revenue in ",H178," million CFAF. Additionally, tariff increases for tranches 2 and 3 imply fiscal savings in the electricity subsidy of ",H179," million CFAF.")</f>
        <v>Table 1 shows the main distributional effects of the policy changes in each scenario. Reform 1 implies a reduction in inequality measured by Gini of 0.11 p.p., but an increase in the poverty headcount ratio of 0.26 p.p. Note that households from tranches 2 and 3 are paying more for their consumption, and that households in tranche 2 lose their VAT exemption benefit. This alone may increase VAT revenue in 8 million CFAF and Senelec's revenue in 52.2 million CFAF. Additionally, tariff increases for tranches 2 and 3 imply fiscal savings in the electricity subsidy of 60.2 million CFAF.</v>
      </c>
      <c r="I158" s="892"/>
      <c r="J158" s="892"/>
      <c r="K158" s="892"/>
      <c r="L158" s="892"/>
      <c r="M158" s="892"/>
      <c r="N158" s="892"/>
      <c r="O158" s="892"/>
      <c r="P158" s="893"/>
    </row>
    <row r="159" spans="2:16">
      <c r="B159" s="766" t="s">
        <v>1137</v>
      </c>
      <c r="C159" s="767">
        <f>SUM(C160:C165)</f>
        <v>581.3600790639174</v>
      </c>
      <c r="D159" s="767">
        <f>SUM(D160:D165)</f>
        <v>641.56841941647997</v>
      </c>
      <c r="E159" s="767">
        <f>SUM(E160:E165)</f>
        <v>641.56841941647997</v>
      </c>
      <c r="F159" s="767">
        <f>SUM(F160:F165)</f>
        <v>641.56841941648054</v>
      </c>
      <c r="H159" s="894"/>
      <c r="I159" s="895"/>
      <c r="J159" s="895"/>
      <c r="K159" s="895"/>
      <c r="L159" s="895"/>
      <c r="M159" s="895"/>
      <c r="N159" s="895"/>
      <c r="O159" s="895"/>
      <c r="P159" s="896"/>
    </row>
    <row r="160" spans="2:16">
      <c r="B160" s="768" t="s">
        <v>1141</v>
      </c>
      <c r="C160" s="769">
        <f>tab_elec_Revenues!C6</f>
        <v>0</v>
      </c>
      <c r="D160" s="769">
        <f>tab_elec_Revenues!C12</f>
        <v>0</v>
      </c>
      <c r="E160" s="769">
        <f>tab_elec_Revenues!C18</f>
        <v>0</v>
      </c>
      <c r="F160" s="769">
        <f>tab_elec_Revenues!C24</f>
        <v>0</v>
      </c>
      <c r="H160" s="894"/>
      <c r="I160" s="895"/>
      <c r="J160" s="895"/>
      <c r="K160" s="895"/>
      <c r="L160" s="895"/>
      <c r="M160" s="895"/>
      <c r="N160" s="895"/>
      <c r="O160" s="895"/>
      <c r="P160" s="896"/>
    </row>
    <row r="161" spans="2:16">
      <c r="B161" s="768" t="s">
        <v>1135</v>
      </c>
      <c r="C161" s="769">
        <f>tab_elec_Revenues!C2</f>
        <v>0</v>
      </c>
      <c r="D161" s="769">
        <f>tab_elec_Revenues!C8</f>
        <v>0</v>
      </c>
      <c r="E161" s="770">
        <f>tab_elec_Revenues!C14</f>
        <v>0</v>
      </c>
      <c r="F161" s="770">
        <f>tab_elec_Revenues!C20</f>
        <v>0</v>
      </c>
      <c r="H161" s="894"/>
      <c r="I161" s="895"/>
      <c r="J161" s="895"/>
      <c r="K161" s="895"/>
      <c r="L161" s="895"/>
      <c r="M161" s="895"/>
      <c r="N161" s="895"/>
      <c r="O161" s="895"/>
      <c r="P161" s="896"/>
    </row>
    <row r="162" spans="2:16">
      <c r="B162" s="768" t="s">
        <v>926</v>
      </c>
      <c r="C162" s="770">
        <f>tab_elec_Revenues!C3</f>
        <v>138.36075965320302</v>
      </c>
      <c r="D162" s="770">
        <f>tab_elec_Revenues!C9</f>
        <v>138.36650905478345</v>
      </c>
      <c r="E162" s="770">
        <f>tab_elec_Revenues!C15</f>
        <v>138.36650905478345</v>
      </c>
      <c r="F162" s="770">
        <f>tab_elec_Revenues!C21</f>
        <v>138.36650905478331</v>
      </c>
      <c r="H162" s="894"/>
      <c r="I162" s="895"/>
      <c r="J162" s="895"/>
      <c r="K162" s="895"/>
      <c r="L162" s="895"/>
      <c r="M162" s="895"/>
      <c r="N162" s="895"/>
      <c r="O162" s="895"/>
      <c r="P162" s="896"/>
    </row>
    <row r="163" spans="2:16">
      <c r="B163" s="768" t="s">
        <v>927</v>
      </c>
      <c r="C163" s="770">
        <f>tab_elec_Revenues!C4</f>
        <v>137.97937917476585</v>
      </c>
      <c r="D163" s="770">
        <f>tab_elec_Revenues!C10</f>
        <v>145.577084798014</v>
      </c>
      <c r="E163" s="770">
        <f>tab_elec_Revenues!C16</f>
        <v>145.57708479801403</v>
      </c>
      <c r="F163" s="770">
        <f>tab_elec_Revenues!C22</f>
        <v>145.57708479801403</v>
      </c>
      <c r="H163" s="897"/>
      <c r="I163" s="898"/>
      <c r="J163" s="898"/>
      <c r="K163" s="898"/>
      <c r="L163" s="898"/>
      <c r="M163" s="898"/>
      <c r="N163" s="898"/>
      <c r="O163" s="898"/>
      <c r="P163" s="899"/>
    </row>
    <row r="164" spans="2:16">
      <c r="B164" s="768" t="s">
        <v>928</v>
      </c>
      <c r="C164" s="770">
        <f>tab_elec_Revenues!C5</f>
        <v>303.73994449243281</v>
      </c>
      <c r="D164" s="770">
        <f>tab_elec_Revenues!C11</f>
        <v>356.00293622025401</v>
      </c>
      <c r="E164" s="770">
        <f>tab_elec_Revenues!C17</f>
        <v>356.00293622025396</v>
      </c>
      <c r="F164" s="770">
        <f>tab_elec_Revenues!C23</f>
        <v>356.0029362202547</v>
      </c>
      <c r="H164" s="891" t="str">
        <f>_xlfn.CONCAT("The Reform 2 scenario allows further reductions in inequality by introducing the social tranche (the Gini index falls ",I156-H156," p.p. relative to the Reform 1 scenario). However, removing the VAT exemption to those households in tranche 1 consuming above the social tranche causes a poverty increase of ",I157-H157," p.p. relative to the Reform 1 scenario, a total ",I157," p.p. increase relative to baseline. These policy changes cause an increase in VAT revenue of ",I177," million CFAF, a higher collection increase than Reform 1, but a smaller increase in Senelec's income (",I178," million CFAF) and a smaller decrease in subsidy costs (",I179," million CFAF).")</f>
        <v>The Reform 2 scenario allows further reductions in inequality by introducing the social tranche (the Gini index falls 0 p.p. relative to the Reform 1 scenario). However, removing the VAT exemption to those households in tranche 1 consuming above the social tranche causes a poverty increase of 0.04 p.p. relative to the Reform 1 scenario, a total 0.3 p.p. increase relative to baseline. These policy changes cause an increase in VAT revenue of 8 million CFAF, a higher collection increase than Reform 1, but a smaller increase in Senelec's income (52.2 million CFAF) and a smaller decrease in subsidy costs (60.2 million CFAF).</v>
      </c>
      <c r="I164" s="892"/>
      <c r="J164" s="892"/>
      <c r="K164" s="892"/>
      <c r="L164" s="892"/>
      <c r="M164" s="892"/>
      <c r="N164" s="892"/>
      <c r="O164" s="892"/>
      <c r="P164" s="893"/>
    </row>
    <row r="165" spans="2:16">
      <c r="B165" s="771" t="s">
        <v>11</v>
      </c>
      <c r="C165" s="772">
        <f>tab_elec_Revenues!C7</f>
        <v>1.2799957435157527</v>
      </c>
      <c r="D165" s="773">
        <f>tab_elec_Revenues!C13</f>
        <v>1.6218893434285131</v>
      </c>
      <c r="E165" s="773">
        <f>tab_elec_Revenues!C19</f>
        <v>1.6218893434285131</v>
      </c>
      <c r="F165" s="773">
        <f>tab_elec_Revenues!C25</f>
        <v>1.6218893434285131</v>
      </c>
      <c r="H165" s="894"/>
      <c r="I165" s="895"/>
      <c r="J165" s="895"/>
      <c r="K165" s="895"/>
      <c r="L165" s="895"/>
      <c r="M165" s="895"/>
      <c r="N165" s="895"/>
      <c r="O165" s="895"/>
      <c r="P165" s="896"/>
    </row>
    <row r="166" spans="2:16">
      <c r="B166" s="766" t="s">
        <v>1136</v>
      </c>
      <c r="C166" s="767">
        <f>SUM(C167:C172)</f>
        <v>46.528465459720962</v>
      </c>
      <c r="D166" s="767">
        <f>SUM(D167:D172)</f>
        <v>54.552939492765226</v>
      </c>
      <c r="E166" s="767">
        <f>SUM(E167:E172)</f>
        <v>54.552939492765134</v>
      </c>
      <c r="F166" s="767">
        <f>SUM(F167:F172)</f>
        <v>54.55293949276524</v>
      </c>
      <c r="H166" s="894"/>
      <c r="I166" s="895"/>
      <c r="J166" s="895"/>
      <c r="K166" s="895"/>
      <c r="L166" s="895"/>
      <c r="M166" s="895"/>
      <c r="N166" s="895"/>
      <c r="O166" s="895"/>
      <c r="P166" s="896"/>
    </row>
    <row r="167" spans="2:16">
      <c r="B167" s="768" t="s">
        <v>1141</v>
      </c>
      <c r="C167" s="769">
        <f>tab_elec_Revenues!D6</f>
        <v>0</v>
      </c>
      <c r="D167" s="769">
        <f>tab_elec_Revenues!D12</f>
        <v>0</v>
      </c>
      <c r="E167" s="769">
        <f>tab_elec_Revenues!D18</f>
        <v>0</v>
      </c>
      <c r="F167" s="769">
        <f>tab_elec_Revenues!D24</f>
        <v>0</v>
      </c>
      <c r="H167" s="894"/>
      <c r="I167" s="895"/>
      <c r="J167" s="895"/>
      <c r="K167" s="895"/>
      <c r="L167" s="895"/>
      <c r="M167" s="895"/>
      <c r="N167" s="895"/>
      <c r="O167" s="895"/>
      <c r="P167" s="896"/>
    </row>
    <row r="168" spans="2:16">
      <c r="B168" s="768" t="s">
        <v>1135</v>
      </c>
      <c r="C168" s="769">
        <f>tab_elec_Revenues!D2</f>
        <v>0</v>
      </c>
      <c r="D168" s="769">
        <f>tab_elec_Revenues!D8</f>
        <v>0</v>
      </c>
      <c r="E168" s="769">
        <f>tab_elec_Revenues!D14</f>
        <v>0</v>
      </c>
      <c r="F168" s="769">
        <f>tab_elec_Revenues!D20</f>
        <v>0</v>
      </c>
      <c r="H168" s="894"/>
      <c r="I168" s="895"/>
      <c r="J168" s="895"/>
      <c r="K168" s="895"/>
      <c r="L168" s="895"/>
      <c r="M168" s="895"/>
      <c r="N168" s="895"/>
      <c r="O168" s="895"/>
      <c r="P168" s="896"/>
    </row>
    <row r="169" spans="2:16">
      <c r="B169" s="768" t="s">
        <v>926</v>
      </c>
      <c r="C169" s="769">
        <f>tab_elec_Revenues!D3</f>
        <v>0</v>
      </c>
      <c r="D169" s="769">
        <f>tab_elec_Revenues!D9</f>
        <v>0</v>
      </c>
      <c r="E169" s="770">
        <f>tab_elec_Revenues!D15</f>
        <v>0</v>
      </c>
      <c r="F169" s="770">
        <f>tab_elec_Revenues!D21</f>
        <v>0</v>
      </c>
      <c r="H169" s="897"/>
      <c r="I169" s="898"/>
      <c r="J169" s="898"/>
      <c r="K169" s="898"/>
      <c r="L169" s="898"/>
      <c r="M169" s="898"/>
      <c r="N169" s="898"/>
      <c r="O169" s="898"/>
      <c r="P169" s="899"/>
    </row>
    <row r="170" spans="2:16">
      <c r="B170" s="768" t="s">
        <v>927</v>
      </c>
      <c r="C170" s="769">
        <f>tab_elec_Revenues!D4</f>
        <v>0</v>
      </c>
      <c r="D170" s="770">
        <f>tab_elec_Revenues!D10</f>
        <v>0</v>
      </c>
      <c r="E170" s="770">
        <f>tab_elec_Revenues!D16</f>
        <v>0</v>
      </c>
      <c r="F170" s="770">
        <f>tab_elec_Revenues!D22</f>
        <v>0</v>
      </c>
      <c r="H170" s="891" t="str">
        <f>_xlfn.CONCAT("Finally, the Reform 3 scenario seems to benefit consumers the most, with tariff reductions across all tranches. Consequently, Senelec's income is reduced by ",J178," million CFAF compared to baseline and electricity subsidies increase by ",J179," million CFAF. The reduction in VAT exemptions allow an increase in VAT collection of ",J177," million CFAF. The effect of both policy changes in poverty and inequality is relatively modest: Gini increases by ",J156," p.p. and poverty decreases by ",J157," p.p. compared to baseline.")</f>
        <v>Finally, the Reform 3 scenario seems to benefit consumers the most, with tariff reductions across all tranches. Consequently, Senelec's income is reduced by -52.2 million CFAF compared to baseline and electricity subsidies increase by -60.2 million CFAF. The reduction in VAT exemptions allow an increase in VAT collection of 8 million CFAF. The effect of both policy changes in poverty and inequality is relatively modest: Gini increases by -0.11 p.p. and poverty decreases by -0.26 p.p. compared to baseline.</v>
      </c>
      <c r="I170" s="892"/>
      <c r="J170" s="892"/>
      <c r="K170" s="892"/>
      <c r="L170" s="892"/>
      <c r="M170" s="892"/>
      <c r="N170" s="892"/>
      <c r="O170" s="892"/>
      <c r="P170" s="893"/>
    </row>
    <row r="171" spans="2:16">
      <c r="B171" s="768" t="s">
        <v>928</v>
      </c>
      <c r="C171" s="770">
        <f>tab_elec_Revenues!D5</f>
        <v>46.33321187172703</v>
      </c>
      <c r="D171" s="770">
        <f>tab_elec_Revenues!D11</f>
        <v>54.305532643767656</v>
      </c>
      <c r="E171" s="770">
        <f>tab_elec_Revenues!D17</f>
        <v>54.305532643767563</v>
      </c>
      <c r="F171" s="770">
        <f>tab_elec_Revenues!D23</f>
        <v>54.30553264376767</v>
      </c>
      <c r="H171" s="894"/>
      <c r="I171" s="895"/>
      <c r="J171" s="895"/>
      <c r="K171" s="895"/>
      <c r="L171" s="895"/>
      <c r="M171" s="895"/>
      <c r="N171" s="895"/>
      <c r="O171" s="895"/>
      <c r="P171" s="896"/>
    </row>
    <row r="172" spans="2:16">
      <c r="B172" s="771" t="s">
        <v>11</v>
      </c>
      <c r="C172" s="772">
        <f>tab_elec_Revenues!D7</f>
        <v>0.19525358799392842</v>
      </c>
      <c r="D172" s="773">
        <f>tab_elec_Revenues!D13</f>
        <v>0.24740684899756984</v>
      </c>
      <c r="E172" s="773">
        <f>tab_elec_Revenues!D19</f>
        <v>0.24740684899756984</v>
      </c>
      <c r="F172" s="773">
        <f>tab_elec_Revenues!D25</f>
        <v>0.24740684899756984</v>
      </c>
      <c r="H172" s="894"/>
      <c r="I172" s="895"/>
      <c r="J172" s="895"/>
      <c r="K172" s="895"/>
      <c r="L172" s="895"/>
      <c r="M172" s="895"/>
      <c r="N172" s="895"/>
      <c r="O172" s="895"/>
      <c r="P172" s="896"/>
    </row>
    <row r="173" spans="2:16">
      <c r="B173" s="766" t="s">
        <v>1146</v>
      </c>
      <c r="C173" s="767">
        <f>SUM(C174:C179)</f>
        <v>534.83161360419649</v>
      </c>
      <c r="D173" s="767">
        <f>SUM(D174:D179)</f>
        <v>587.01547992371468</v>
      </c>
      <c r="E173" s="767">
        <f>SUM(E174:E179)</f>
        <v>587.01547992371479</v>
      </c>
      <c r="F173" s="767">
        <f>SUM(F174:F179)</f>
        <v>587.01547992371536</v>
      </c>
      <c r="H173" s="894"/>
      <c r="I173" s="895"/>
      <c r="J173" s="895"/>
      <c r="K173" s="895"/>
      <c r="L173" s="895"/>
      <c r="M173" s="895"/>
      <c r="N173" s="895"/>
      <c r="O173" s="895"/>
      <c r="P173" s="896"/>
    </row>
    <row r="174" spans="2:16">
      <c r="B174" s="768" t="s">
        <v>1141</v>
      </c>
      <c r="C174" s="769">
        <f t="shared" ref="C174:F179" si="13">C160-C167</f>
        <v>0</v>
      </c>
      <c r="D174" s="769">
        <f t="shared" si="13"/>
        <v>0</v>
      </c>
      <c r="E174" s="769">
        <f t="shared" si="13"/>
        <v>0</v>
      </c>
      <c r="F174" s="769">
        <f t="shared" si="13"/>
        <v>0</v>
      </c>
      <c r="H174" s="894"/>
      <c r="I174" s="895"/>
      <c r="J174" s="895"/>
      <c r="K174" s="895"/>
      <c r="L174" s="895"/>
      <c r="M174" s="895"/>
      <c r="N174" s="895"/>
      <c r="O174" s="895"/>
      <c r="P174" s="896"/>
    </row>
    <row r="175" spans="2:16">
      <c r="B175" s="768" t="s">
        <v>1135</v>
      </c>
      <c r="C175" s="769">
        <f t="shared" si="13"/>
        <v>0</v>
      </c>
      <c r="D175" s="769">
        <f t="shared" si="13"/>
        <v>0</v>
      </c>
      <c r="E175" s="770">
        <f t="shared" si="13"/>
        <v>0</v>
      </c>
      <c r="F175" s="770">
        <f t="shared" si="13"/>
        <v>0</v>
      </c>
      <c r="H175" s="897"/>
      <c r="I175" s="898"/>
      <c r="J175" s="898"/>
      <c r="K175" s="898"/>
      <c r="L175" s="898"/>
      <c r="M175" s="898"/>
      <c r="N175" s="898"/>
      <c r="O175" s="898"/>
      <c r="P175" s="899"/>
    </row>
    <row r="176" spans="2:16">
      <c r="B176" s="768" t="s">
        <v>926</v>
      </c>
      <c r="C176" s="770">
        <f t="shared" si="13"/>
        <v>138.36075965320302</v>
      </c>
      <c r="D176" s="770">
        <f t="shared" si="13"/>
        <v>138.36650905478345</v>
      </c>
      <c r="E176" s="770">
        <f t="shared" si="13"/>
        <v>138.36650905478345</v>
      </c>
      <c r="F176" s="770">
        <f t="shared" si="13"/>
        <v>138.36650905478331</v>
      </c>
    </row>
    <row r="177" spans="2:17">
      <c r="B177" s="768" t="s">
        <v>927</v>
      </c>
      <c r="C177" s="770">
        <f t="shared" si="13"/>
        <v>137.97937917476585</v>
      </c>
      <c r="D177" s="770">
        <f t="shared" si="13"/>
        <v>145.577084798014</v>
      </c>
      <c r="E177" s="770">
        <f t="shared" si="13"/>
        <v>145.57708479801403</v>
      </c>
      <c r="F177" s="770">
        <f t="shared" si="13"/>
        <v>145.57708479801403</v>
      </c>
      <c r="H177" s="743">
        <f>ROUND(1*(D166-$C$166),1)</f>
        <v>8</v>
      </c>
      <c r="I177" s="743">
        <f>ROUND(1*(E166-$C$166),1)</f>
        <v>8</v>
      </c>
      <c r="J177" s="743">
        <f>ROUND(1*(F166-$C$166),1)</f>
        <v>8</v>
      </c>
      <c r="L177" s="774" t="s">
        <v>1142</v>
      </c>
      <c r="M177" s="774"/>
      <c r="N177" s="774"/>
      <c r="O177" s="774"/>
      <c r="P177" s="775">
        <f>ROUND(D173-C173,1)</f>
        <v>52.2</v>
      </c>
      <c r="Q177" s="775">
        <f>ROUND(D159-C159,1)</f>
        <v>60.2</v>
      </c>
    </row>
    <row r="178" spans="2:17">
      <c r="B178" s="768" t="s">
        <v>928</v>
      </c>
      <c r="C178" s="770">
        <f t="shared" si="13"/>
        <v>257.40673262070578</v>
      </c>
      <c r="D178" s="770">
        <f t="shared" si="13"/>
        <v>301.69740357648635</v>
      </c>
      <c r="E178" s="770">
        <f t="shared" si="13"/>
        <v>301.69740357648641</v>
      </c>
      <c r="F178" s="770">
        <f t="shared" si="13"/>
        <v>301.69740357648703</v>
      </c>
      <c r="H178" s="743">
        <f>ROUND(1*(D173-$C$173),1)</f>
        <v>52.2</v>
      </c>
      <c r="I178" s="743">
        <f>ROUND(1*(E173-$C$173),1)</f>
        <v>52.2</v>
      </c>
      <c r="J178" s="743">
        <f>-ROUND(1*(F173-$C$173),1)</f>
        <v>-52.2</v>
      </c>
      <c r="L178" s="774" t="s">
        <v>1143</v>
      </c>
      <c r="M178" s="774"/>
      <c r="N178" s="774"/>
      <c r="O178" s="774"/>
      <c r="P178" s="775">
        <f>-ROUND(E173-D173,1)</f>
        <v>0</v>
      </c>
      <c r="Q178" s="775">
        <f>-ROUND(E159-D159,1)</f>
        <v>0</v>
      </c>
    </row>
    <row r="179" spans="2:17">
      <c r="B179" s="771" t="s">
        <v>11</v>
      </c>
      <c r="C179" s="772">
        <f t="shared" si="13"/>
        <v>1.0847421555218244</v>
      </c>
      <c r="D179" s="773">
        <f t="shared" si="13"/>
        <v>1.3744824944309433</v>
      </c>
      <c r="E179" s="773">
        <f t="shared" si="13"/>
        <v>1.3744824944309433</v>
      </c>
      <c r="F179" s="773">
        <f t="shared" si="13"/>
        <v>1.3744824944309433</v>
      </c>
      <c r="H179" s="743">
        <f>-ROUND(1*(D180-$C$180),1)</f>
        <v>60.2</v>
      </c>
      <c r="I179" s="743">
        <f>-ROUND(1*(E180-$C$180),1)</f>
        <v>60.2</v>
      </c>
      <c r="J179" s="743">
        <f>ROUND(1*(F180-$C$180),1)</f>
        <v>-60.2</v>
      </c>
      <c r="L179" s="774"/>
      <c r="M179" s="774"/>
      <c r="N179" s="774"/>
      <c r="O179" s="774"/>
      <c r="P179" s="774"/>
    </row>
    <row r="180" spans="2:17">
      <c r="B180" s="766" t="s">
        <v>1138</v>
      </c>
      <c r="C180" s="767">
        <f>SUM(C181:C186)</f>
        <v>226.97347412383874</v>
      </c>
      <c r="D180" s="767">
        <f>SUM(D181:D186)</f>
        <v>166.76513377127571</v>
      </c>
      <c r="E180" s="767">
        <f>SUM(E181:E186)</f>
        <v>166.76513377127577</v>
      </c>
      <c r="F180" s="767">
        <f>SUM(F181:F186)</f>
        <v>166.76513377127594</v>
      </c>
      <c r="L180" s="774"/>
      <c r="M180" s="774"/>
      <c r="N180" s="774"/>
      <c r="O180" s="774"/>
      <c r="P180" s="776">
        <f>P178/P177</f>
        <v>0</v>
      </c>
      <c r="Q180" s="776">
        <f>ROUND(Q178/Q177,3)</f>
        <v>0</v>
      </c>
    </row>
    <row r="181" spans="2:17">
      <c r="B181" s="768" t="s">
        <v>1141</v>
      </c>
      <c r="C181" s="770">
        <f>tab_elec_Revenues!E6</f>
        <v>0</v>
      </c>
      <c r="D181" s="770">
        <f>tab_elec_Revenues!E12</f>
        <v>0</v>
      </c>
      <c r="E181" s="770">
        <f>tab_elec_Revenues!E18</f>
        <v>0</v>
      </c>
      <c r="F181" s="770">
        <f>tab_elec_Revenues!E24</f>
        <v>0</v>
      </c>
    </row>
    <row r="182" spans="2:17">
      <c r="B182" s="768" t="s">
        <v>1135</v>
      </c>
      <c r="C182" s="770">
        <f>tab_elec_Revenues!E2</f>
        <v>-1.2760361116633333E-2</v>
      </c>
      <c r="D182" s="770">
        <f>tab_elec_Revenues!E8</f>
        <v>-1.2760361116633333E-2</v>
      </c>
      <c r="E182" s="770">
        <f>tab_elec_Revenues!E14</f>
        <v>-1.2760361116633333E-2</v>
      </c>
      <c r="F182" s="770">
        <f>tab_elec_Revenues!E20</f>
        <v>-1.2760361116633333E-2</v>
      </c>
    </row>
    <row r="183" spans="2:17">
      <c r="B183" s="768" t="s">
        <v>926</v>
      </c>
      <c r="C183" s="770">
        <f>tab_elec_Revenues!E3</f>
        <v>73.342862096121237</v>
      </c>
      <c r="D183" s="770">
        <f>tab_elec_Revenues!E9</f>
        <v>73.337112694540906</v>
      </c>
      <c r="E183" s="770">
        <f>tab_elec_Revenues!E15</f>
        <v>73.337112694540934</v>
      </c>
      <c r="F183" s="770">
        <f>tab_elec_Revenues!E21</f>
        <v>73.337112694541005</v>
      </c>
    </row>
    <row r="184" spans="2:17">
      <c r="B184" s="768" t="s">
        <v>927</v>
      </c>
      <c r="C184" s="770">
        <f>tab_elec_Revenues!E4</f>
        <v>63.01385950615947</v>
      </c>
      <c r="D184" s="770">
        <f>tab_elec_Revenues!E10</f>
        <v>55.416153882911217</v>
      </c>
      <c r="E184" s="770">
        <f>tab_elec_Revenues!E16</f>
        <v>55.41615388291126</v>
      </c>
      <c r="F184" s="770">
        <f>tab_elec_Revenues!E22</f>
        <v>55.416153882911331</v>
      </c>
      <c r="H184" s="891" t="str">
        <f>_xlfn.CONCAT("Comparing Reform scenarios 1 and 2 allow us to identify the effect of successive policies in the total amount collected. This gross revenue increases by ",Q177," million CFAF after removing marginal tariffs. This amount then decreases by ",Q178," billion CFAF when the social tranche gets introduced; that is, ",Q180*100,"% of the original increase in revenue.")</f>
        <v>Comparing Reform scenarios 1 and 2 allow us to identify the effect of successive policies in the total amount collected. This gross revenue increases by 60.2 million CFAF after removing marginal tariffs. This amount then decreases by 0 billion CFAF when the social tranche gets introduced; that is, 0% of the original increase in revenue.</v>
      </c>
      <c r="I184" s="892"/>
      <c r="J184" s="892"/>
      <c r="K184" s="892"/>
      <c r="L184" s="892"/>
      <c r="M184" s="892"/>
      <c r="N184" s="892"/>
      <c r="O184" s="892"/>
      <c r="P184" s="893"/>
    </row>
    <row r="185" spans="2:17">
      <c r="B185" s="768" t="s">
        <v>928</v>
      </c>
      <c r="C185" s="770">
        <f>tab_elec_Revenues!E5</f>
        <v>90.343198045309308</v>
      </c>
      <c r="D185" s="770">
        <f>tab_elec_Revenues!E11</f>
        <v>38.080206317487622</v>
      </c>
      <c r="E185" s="770">
        <f>tab_elec_Revenues!E17</f>
        <v>38.080206317487587</v>
      </c>
      <c r="F185" s="770">
        <f>tab_elec_Revenues!E23</f>
        <v>38.08020631748763</v>
      </c>
      <c r="H185" s="894"/>
      <c r="I185" s="895"/>
      <c r="J185" s="895"/>
      <c r="K185" s="895"/>
      <c r="L185" s="895"/>
      <c r="M185" s="895"/>
      <c r="N185" s="895"/>
      <c r="O185" s="895"/>
      <c r="P185" s="896"/>
    </row>
    <row r="186" spans="2:17">
      <c r="B186" s="771" t="s">
        <v>11</v>
      </c>
      <c r="C186" s="772">
        <f>tab_elec_Revenues!E7</f>
        <v>0.28631483736536584</v>
      </c>
      <c r="D186" s="773">
        <f>tab_elec_Revenues!E13</f>
        <v>-5.5578762547394397E-2</v>
      </c>
      <c r="E186" s="773">
        <f>tab_elec_Revenues!E19</f>
        <v>-5.5578762547394397E-2</v>
      </c>
      <c r="F186" s="773">
        <f>tab_elec_Revenues!E25</f>
        <v>-5.5578762547394397E-2</v>
      </c>
      <c r="H186" s="894"/>
      <c r="I186" s="895"/>
      <c r="J186" s="895"/>
      <c r="K186" s="895"/>
      <c r="L186" s="895"/>
      <c r="M186" s="895"/>
      <c r="N186" s="895"/>
      <c r="O186" s="895"/>
      <c r="P186" s="896"/>
    </row>
    <row r="187" spans="2:17">
      <c r="B187" s="766" t="s">
        <v>1139</v>
      </c>
      <c r="C187" s="767">
        <f>SUM(C188:C193)</f>
        <v>43.254676801233565</v>
      </c>
      <c r="D187" s="767">
        <f>SUM(D188:D193)</f>
        <v>43.254676801233543</v>
      </c>
      <c r="E187" s="767">
        <f>SUM(E188:E193)</f>
        <v>43.254676801233522</v>
      </c>
      <c r="F187" s="767">
        <f>SUM(F188:F193)</f>
        <v>43.254676801233593</v>
      </c>
      <c r="H187" s="894"/>
      <c r="I187" s="895"/>
      <c r="J187" s="895"/>
      <c r="K187" s="895"/>
      <c r="L187" s="895"/>
      <c r="M187" s="895"/>
      <c r="N187" s="895"/>
      <c r="O187" s="895"/>
      <c r="P187" s="896"/>
    </row>
    <row r="188" spans="2:17">
      <c r="B188" s="768" t="s">
        <v>1141</v>
      </c>
      <c r="C188" s="770">
        <f>-tab_elec_Revenues!F6</f>
        <v>8.7596565346392161</v>
      </c>
      <c r="D188" s="770">
        <f>-tab_elec_Revenues!F12</f>
        <v>8.7596565346392001</v>
      </c>
      <c r="E188" s="770">
        <f>-tab_elec_Revenues!F18</f>
        <v>8.7596565346391966</v>
      </c>
      <c r="F188" s="770">
        <f>-tab_elec_Revenues!F24</f>
        <v>8.7596565346392037</v>
      </c>
      <c r="H188" s="894"/>
      <c r="I188" s="895"/>
      <c r="J188" s="895"/>
      <c r="K188" s="895"/>
      <c r="L188" s="895"/>
      <c r="M188" s="895"/>
      <c r="N188" s="895"/>
      <c r="O188" s="895"/>
      <c r="P188" s="896"/>
    </row>
    <row r="189" spans="2:17">
      <c r="B189" s="768" t="s">
        <v>1135</v>
      </c>
      <c r="C189" s="770">
        <f>-tab_elec_Revenues!F2</f>
        <v>3.4497849701354368E-2</v>
      </c>
      <c r="D189" s="770">
        <f>-tab_elec_Revenues!F8</f>
        <v>3.4497849701354374E-2</v>
      </c>
      <c r="E189" s="770">
        <f>-tab_elec_Revenues!F14</f>
        <v>3.4497849701354368E-2</v>
      </c>
      <c r="F189" s="770">
        <f>-tab_elec_Revenues!F20</f>
        <v>3.4497849701354374E-2</v>
      </c>
      <c r="H189" s="897"/>
      <c r="I189" s="898"/>
      <c r="J189" s="898"/>
      <c r="K189" s="898"/>
      <c r="L189" s="898"/>
      <c r="M189" s="898"/>
      <c r="N189" s="898"/>
      <c r="O189" s="898"/>
      <c r="P189" s="899"/>
    </row>
    <row r="190" spans="2:17">
      <c r="B190" s="768" t="s">
        <v>926</v>
      </c>
      <c r="C190" s="770">
        <f>-tab_elec_Revenues!F3</f>
        <v>14.207301933287379</v>
      </c>
      <c r="D190" s="770">
        <f>-tab_elec_Revenues!F9</f>
        <v>14.207301933287388</v>
      </c>
      <c r="E190" s="770">
        <f>-tab_elec_Revenues!F15</f>
        <v>14.207301933287361</v>
      </c>
      <c r="F190" s="770">
        <f>-tab_elec_Revenues!F21</f>
        <v>14.207301933287395</v>
      </c>
    </row>
    <row r="191" spans="2:17">
      <c r="B191" s="768" t="s">
        <v>927</v>
      </c>
      <c r="C191" s="770">
        <f>-tab_elec_Revenues!F4</f>
        <v>8.4205440577771657</v>
      </c>
      <c r="D191" s="770">
        <f>-tab_elec_Revenues!F10</f>
        <v>8.4205440577771551</v>
      </c>
      <c r="E191" s="770">
        <f>-tab_elec_Revenues!F16</f>
        <v>8.4205440577771693</v>
      </c>
      <c r="F191" s="770">
        <f>-tab_elec_Revenues!F22</f>
        <v>8.4205440577771746</v>
      </c>
    </row>
    <row r="192" spans="2:17">
      <c r="B192" s="768" t="s">
        <v>928</v>
      </c>
      <c r="C192" s="770">
        <f>-tab_elec_Revenues!F5</f>
        <v>11.783154820251548</v>
      </c>
      <c r="D192" s="770">
        <f>-tab_elec_Revenues!F11</f>
        <v>11.783154820251541</v>
      </c>
      <c r="E192" s="770">
        <f>-tab_elec_Revenues!F17</f>
        <v>11.783154820251529</v>
      </c>
      <c r="F192" s="770">
        <f>-tab_elec_Revenues!F23</f>
        <v>11.783154820251555</v>
      </c>
    </row>
    <row r="193" spans="2:9">
      <c r="B193" s="771" t="s">
        <v>11</v>
      </c>
      <c r="C193" s="772">
        <f>-tab_elec_Revenues!F7</f>
        <v>4.9521605576904333E-2</v>
      </c>
      <c r="D193" s="773">
        <f>-tab_elec_Revenues!F13</f>
        <v>4.9521605576904333E-2</v>
      </c>
      <c r="E193" s="773">
        <f>-tab_elec_Revenues!F19</f>
        <v>4.9521605576904333E-2</v>
      </c>
      <c r="F193" s="773">
        <f>-tab_elec_Revenues!F25</f>
        <v>4.9521605576904333E-2</v>
      </c>
    </row>
    <row r="194" spans="2:9">
      <c r="B194" s="766" t="s">
        <v>1147</v>
      </c>
      <c r="C194" s="767">
        <f>C166-C180</f>
        <v>-180.44500866411778</v>
      </c>
      <c r="D194" s="767">
        <f>D166-D180</f>
        <v>-112.21219427851048</v>
      </c>
      <c r="E194" s="767">
        <f>E166-E180</f>
        <v>-112.21219427851064</v>
      </c>
      <c r="F194" s="767">
        <f>F166-F180</f>
        <v>-112.21219427851071</v>
      </c>
      <c r="I194" s="809">
        <f>E194-C194</f>
        <v>68.232814385607142</v>
      </c>
    </row>
    <row r="195" spans="2:9">
      <c r="B195" s="766" t="s">
        <v>1144</v>
      </c>
      <c r="C195" s="767">
        <f>C159+C166-C180</f>
        <v>400.91507039979956</v>
      </c>
      <c r="D195" s="767">
        <f>D159+D166-D180</f>
        <v>529.35622513796943</v>
      </c>
      <c r="E195" s="767">
        <f>E159+E166-E180</f>
        <v>529.35622513796943</v>
      </c>
      <c r="F195" s="767">
        <f>F159+F166-F180</f>
        <v>529.35622513796989</v>
      </c>
    </row>
  </sheetData>
  <protectedRanges>
    <protectedRange sqref="F32 F35" name="Range1_1"/>
    <protectedRange sqref="E25:F25 F26:F28 E26:E30 E32:E37" name="Range1_2"/>
    <protectedRange sqref="F29:F30" name="Range2_1"/>
  </protectedRanges>
  <mergeCells count="72">
    <mergeCell ref="B158:F158"/>
    <mergeCell ref="A63:B63"/>
    <mergeCell ref="A87:B87"/>
    <mergeCell ref="A88:B88"/>
    <mergeCell ref="A89:B89"/>
    <mergeCell ref="A99:B99"/>
    <mergeCell ref="A69:F69"/>
    <mergeCell ref="A71:B71"/>
    <mergeCell ref="A86:B86"/>
    <mergeCell ref="A98:B98"/>
    <mergeCell ref="A85:B85"/>
    <mergeCell ref="A97:B97"/>
    <mergeCell ref="A72:B72"/>
    <mergeCell ref="A73:B73"/>
    <mergeCell ref="A74:B74"/>
    <mergeCell ref="A92:B92"/>
    <mergeCell ref="D130:F130"/>
    <mergeCell ref="A25:A27"/>
    <mergeCell ref="A28:A30"/>
    <mergeCell ref="A60:B60"/>
    <mergeCell ref="A61:B61"/>
    <mergeCell ref="A84:B84"/>
    <mergeCell ref="A64:B64"/>
    <mergeCell ref="A65:B65"/>
    <mergeCell ref="A66:B66"/>
    <mergeCell ref="A80:F80"/>
    <mergeCell ref="A62:B62"/>
    <mergeCell ref="A41:B41"/>
    <mergeCell ref="A42:B42"/>
    <mergeCell ref="A45:F45"/>
    <mergeCell ref="A96:B96"/>
    <mergeCell ref="A2:F2"/>
    <mergeCell ref="A4:F5"/>
    <mergeCell ref="A6:F8"/>
    <mergeCell ref="A9:F11"/>
    <mergeCell ref="A59:B59"/>
    <mergeCell ref="A13:F13"/>
    <mergeCell ref="A24:D24"/>
    <mergeCell ref="A31:D31"/>
    <mergeCell ref="A38:D38"/>
    <mergeCell ref="A23:B23"/>
    <mergeCell ref="A40:B40"/>
    <mergeCell ref="A32:A34"/>
    <mergeCell ref="A35:A37"/>
    <mergeCell ref="A91:B91"/>
    <mergeCell ref="A108:B108"/>
    <mergeCell ref="A109:B109"/>
    <mergeCell ref="A120:B120"/>
    <mergeCell ref="A119:B119"/>
    <mergeCell ref="A114:B114"/>
    <mergeCell ref="A115:B115"/>
    <mergeCell ref="A121:B121"/>
    <mergeCell ref="A122:B122"/>
    <mergeCell ref="A123:B123"/>
    <mergeCell ref="A112:B112"/>
    <mergeCell ref="A118:B118"/>
    <mergeCell ref="H158:P163"/>
    <mergeCell ref="H164:P169"/>
    <mergeCell ref="H170:P175"/>
    <mergeCell ref="H184:P189"/>
    <mergeCell ref="A100:B100"/>
    <mergeCell ref="A101:B101"/>
    <mergeCell ref="A110:B110"/>
    <mergeCell ref="A111:B111"/>
    <mergeCell ref="A107:B107"/>
    <mergeCell ref="A103:B103"/>
    <mergeCell ref="A104:B104"/>
    <mergeCell ref="D137:F137"/>
    <mergeCell ref="A127:B127"/>
    <mergeCell ref="A124:B124"/>
    <mergeCell ref="A113:B113"/>
    <mergeCell ref="A102:B102"/>
  </mergeCells>
  <phoneticPr fontId="50" type="noConversion"/>
  <pageMargins left="0.7" right="0.7" top="0.75" bottom="0.75" header="0.3" footer="0.3"/>
  <pageSetup orientation="portrait" r:id="rId1"/>
  <drawing r:id="rId2"/>
  <legacyDrawing r:id="rId3"/>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8BCB60-F0B9-4008-A9AF-2F4A519F1A9F}">
  <sheetPr>
    <tabColor theme="5" tint="0.59996337778862885"/>
  </sheetPr>
  <dimension ref="A1:AB49"/>
  <sheetViews>
    <sheetView zoomScale="85" zoomScaleNormal="85" workbookViewId="0">
      <selection activeCell="Z35" sqref="Z35"/>
    </sheetView>
  </sheetViews>
  <sheetFormatPr baseColWidth="10" defaultColWidth="9.109375" defaultRowHeight="14.4"/>
  <cols>
    <col min="1" max="1" width="3.5546875" style="414" bestFit="1" customWidth="1"/>
    <col min="2" max="14" width="7" style="414" customWidth="1"/>
    <col min="15" max="16384" width="9.109375" style="414"/>
  </cols>
  <sheetData>
    <row r="1" spans="1:28">
      <c r="C1" s="936" t="s">
        <v>1124</v>
      </c>
      <c r="D1" s="936"/>
      <c r="E1" s="936"/>
      <c r="F1" s="936"/>
      <c r="G1" s="936"/>
      <c r="H1" s="936"/>
      <c r="I1" s="931" t="s">
        <v>1125</v>
      </c>
      <c r="J1" s="931"/>
      <c r="K1" s="931"/>
      <c r="L1" s="931"/>
      <c r="M1" s="931"/>
      <c r="N1" s="931"/>
    </row>
    <row r="2" spans="1:28" s="417" customFormat="1" ht="28.8">
      <c r="B2" s="417" t="str">
        <f>tab_elec_tranches!A1</f>
        <v>yd_deciles_pc</v>
      </c>
      <c r="C2" s="750" t="s">
        <v>1126</v>
      </c>
      <c r="D2" s="750" t="s">
        <v>789</v>
      </c>
      <c r="E2" s="750" t="s">
        <v>788</v>
      </c>
      <c r="F2" s="750" t="s">
        <v>787</v>
      </c>
      <c r="G2" s="750" t="s">
        <v>11</v>
      </c>
      <c r="H2" s="750" t="s">
        <v>1127</v>
      </c>
      <c r="I2" s="751" t="s">
        <v>1129</v>
      </c>
      <c r="J2" s="751" t="s">
        <v>1128</v>
      </c>
      <c r="K2" s="751" t="s">
        <v>1130</v>
      </c>
      <c r="L2" s="751" t="s">
        <v>1131</v>
      </c>
      <c r="M2" s="751" t="s">
        <v>11</v>
      </c>
      <c r="N2" s="751" t="s">
        <v>1127</v>
      </c>
    </row>
    <row r="3" spans="1:28" ht="17.399999999999999" customHeight="1">
      <c r="A3" s="932" t="s">
        <v>14</v>
      </c>
      <c r="B3" s="414">
        <f>tab_elec_tranches!A2</f>
        <v>1</v>
      </c>
      <c r="C3" s="290">
        <v>0</v>
      </c>
      <c r="D3" s="290">
        <f>tab_elec_tranches!C2</f>
        <v>14.351935100769445</v>
      </c>
      <c r="E3" s="290">
        <f>tab_elec_tranches!D2</f>
        <v>1.4199033434076958</v>
      </c>
      <c r="F3" s="290">
        <f>tab_elec_tranches!E2</f>
        <v>0.11323526026452775</v>
      </c>
      <c r="G3" s="290">
        <f>tab_elec_tranches!F2</f>
        <v>0</v>
      </c>
      <c r="H3" s="290">
        <f>tab_elec_tranches!G2</f>
        <v>83.351055745382368</v>
      </c>
      <c r="I3" s="290">
        <f>tab_elec_cons_groups!B2</f>
        <v>8.7033308199059558</v>
      </c>
      <c r="J3" s="290">
        <f>tab_elec_cons_groups!C2</f>
        <v>7.9456134347116665</v>
      </c>
      <c r="K3" s="290">
        <f>tab_elec_cons_groups!D2</f>
        <v>0</v>
      </c>
      <c r="L3" s="290">
        <f>tab_elec_cons_groups!E2</f>
        <v>0</v>
      </c>
      <c r="M3" s="290">
        <f>tab_elec_cons_groups!F2</f>
        <v>0</v>
      </c>
      <c r="N3" s="290">
        <f>tab_elec_cons_groups!G2</f>
        <v>83.351055745382368</v>
      </c>
      <c r="Z3" s="414">
        <f>(I3+J3)/(SUM(I3:M3))</f>
        <v>1</v>
      </c>
      <c r="AA3" s="414">
        <f>(I3)/(SUM(I3:M3))</f>
        <v>0.52275571872925619</v>
      </c>
      <c r="AB3" s="414">
        <f>(J3)/(SUM(I3:M3))</f>
        <v>0.47724428127074381</v>
      </c>
    </row>
    <row r="4" spans="1:28" ht="17.399999999999999" customHeight="1">
      <c r="A4" s="932"/>
      <c r="B4" s="414">
        <f>tab_elec_tranches!A3</f>
        <v>2</v>
      </c>
      <c r="C4" s="290">
        <f>tab_elec_tranches!B3</f>
        <v>8.675059574925327E-2</v>
      </c>
      <c r="D4" s="290">
        <f>tab_elec_tranches!C3</f>
        <v>28.122231465264992</v>
      </c>
      <c r="E4" s="290">
        <f>tab_elec_tranches!D3</f>
        <v>5.818888091363176</v>
      </c>
      <c r="F4" s="290">
        <f>tab_elec_tranches!E3</f>
        <v>3.6908685234917686</v>
      </c>
      <c r="G4" s="290">
        <f>tab_elec_tranches!F3</f>
        <v>0</v>
      </c>
      <c r="H4" s="290">
        <f>tab_elec_tranches!G3</f>
        <v>62.28126132413081</v>
      </c>
      <c r="I4" s="290">
        <f>tab_elec_cons_groups!B3</f>
        <v>17.47885624666386</v>
      </c>
      <c r="J4" s="290">
        <f>tab_elec_cons_groups!C3</f>
        <v>20.239882429205288</v>
      </c>
      <c r="K4" s="290">
        <f>tab_elec_cons_groups!D3</f>
        <v>0</v>
      </c>
      <c r="L4" s="290">
        <f>tab_elec_cons_groups!E3</f>
        <v>0</v>
      </c>
      <c r="M4" s="290">
        <f>tab_elec_cons_groups!F3</f>
        <v>0</v>
      </c>
      <c r="N4" s="290">
        <f>tab_elec_cons_groups!G3</f>
        <v>62.281261324130853</v>
      </c>
      <c r="Z4" s="414">
        <f t="shared" ref="Z4:Z12" si="0">(I4+J4)/(SUM(I4:M4))</f>
        <v>1</v>
      </c>
      <c r="AA4" s="414">
        <f t="shared" ref="AA4:AA12" si="1">(I4)/(SUM(I4:M4))</f>
        <v>0.46339980763582883</v>
      </c>
      <c r="AB4" s="414">
        <f t="shared" ref="AB4:AB12" si="2">(J4)/(SUM(I4:M4))</f>
        <v>0.53660019236417122</v>
      </c>
    </row>
    <row r="5" spans="1:28" ht="17.399999999999999" customHeight="1">
      <c r="A5" s="932"/>
      <c r="B5" s="414">
        <f>tab_elec_tranches!A4</f>
        <v>3</v>
      </c>
      <c r="C5" s="290">
        <f>tab_elec_tranches!B4</f>
        <v>8.2316733204117518E-2</v>
      </c>
      <c r="D5" s="290">
        <f>tab_elec_tranches!C4</f>
        <v>31.95589019684834</v>
      </c>
      <c r="E5" s="290">
        <f>tab_elec_tranches!D4</f>
        <v>10.984112765645374</v>
      </c>
      <c r="F5" s="290">
        <f>tab_elec_tranches!E4</f>
        <v>6.2273403467312898</v>
      </c>
      <c r="G5" s="290">
        <f>tab_elec_tranches!F4</f>
        <v>0</v>
      </c>
      <c r="H5" s="290">
        <f>tab_elec_tranches!G4</f>
        <v>50.75033995757088</v>
      </c>
      <c r="I5" s="290">
        <f>tab_elec_cons_groups!B4</f>
        <v>22.895104464942083</v>
      </c>
      <c r="J5" s="290">
        <f>tab_elec_cons_groups!C4</f>
        <v>26.354555577487034</v>
      </c>
      <c r="K5" s="290">
        <f>tab_elec_cons_groups!D4</f>
        <v>0</v>
      </c>
      <c r="L5" s="290">
        <f>tab_elec_cons_groups!E4</f>
        <v>0</v>
      </c>
      <c r="M5" s="290">
        <f>tab_elec_cons_groups!F4</f>
        <v>0</v>
      </c>
      <c r="N5" s="290">
        <f>tab_elec_cons_groups!G4</f>
        <v>50.750339957570887</v>
      </c>
      <c r="Z5" s="414">
        <f t="shared" si="0"/>
        <v>1</v>
      </c>
      <c r="AA5" s="414">
        <f t="shared" si="1"/>
        <v>0.46487842647477573</v>
      </c>
      <c r="AB5" s="414">
        <f t="shared" si="2"/>
        <v>0.53512157352522438</v>
      </c>
    </row>
    <row r="6" spans="1:28" ht="17.399999999999999" customHeight="1">
      <c r="A6" s="932"/>
      <c r="B6" s="414">
        <f>tab_elec_tranches!A5</f>
        <v>4</v>
      </c>
      <c r="C6" s="290">
        <f>tab_elec_tranches!B5</f>
        <v>0.10174677316506536</v>
      </c>
      <c r="D6" s="290">
        <f>tab_elec_tranches!C5</f>
        <v>38.514336107544516</v>
      </c>
      <c r="E6" s="290">
        <f>tab_elec_tranches!D5</f>
        <v>13.882815707240582</v>
      </c>
      <c r="F6" s="290">
        <f>tab_elec_tranches!E5</f>
        <v>10.70371596061341</v>
      </c>
      <c r="G6" s="290">
        <f>tab_elec_tranches!F5</f>
        <v>0</v>
      </c>
      <c r="H6" s="290">
        <f>tab_elec_tranches!G5</f>
        <v>36.797385451436426</v>
      </c>
      <c r="I6" s="290">
        <f>tab_elec_cons_groups!B5</f>
        <v>25.726072344586076</v>
      </c>
      <c r="J6" s="290">
        <f>tab_elec_cons_groups!C5</f>
        <v>37.476542203977573</v>
      </c>
      <c r="K6" s="290">
        <f>tab_elec_cons_groups!D5</f>
        <v>0</v>
      </c>
      <c r="L6" s="290">
        <f>tab_elec_cons_groups!E5</f>
        <v>0</v>
      </c>
      <c r="M6" s="290">
        <f>tab_elec_cons_groups!F5</f>
        <v>0</v>
      </c>
      <c r="N6" s="290">
        <f>tab_elec_cons_groups!G5</f>
        <v>36.797385451436362</v>
      </c>
      <c r="Z6" s="414">
        <f t="shared" si="0"/>
        <v>1</v>
      </c>
      <c r="AA6" s="414">
        <f t="shared" si="1"/>
        <v>0.40704126764912024</v>
      </c>
      <c r="AB6" s="414">
        <f t="shared" si="2"/>
        <v>0.59295873235087981</v>
      </c>
    </row>
    <row r="7" spans="1:28" ht="17.399999999999999" customHeight="1">
      <c r="A7" s="932"/>
      <c r="B7" s="414">
        <f>tab_elec_tranches!A6</f>
        <v>5</v>
      </c>
      <c r="C7" s="290">
        <f>tab_elec_tranches!B6</f>
        <v>0.22766498747184813</v>
      </c>
      <c r="D7" s="290">
        <f>tab_elec_tranches!C6</f>
        <v>39.653233095219967</v>
      </c>
      <c r="E7" s="290">
        <f>tab_elec_tranches!D6</f>
        <v>18.956873638507119</v>
      </c>
      <c r="F7" s="290">
        <f>tab_elec_tranches!E6</f>
        <v>13.595819657373024</v>
      </c>
      <c r="G7" s="290">
        <f>tab_elec_tranches!F6</f>
        <v>0</v>
      </c>
      <c r="H7" s="290">
        <f>tab_elec_tranches!G6</f>
        <v>27.566408621428053</v>
      </c>
      <c r="I7" s="290">
        <f>tab_elec_cons_groups!B6</f>
        <v>31.196534560553239</v>
      </c>
      <c r="J7" s="290">
        <f>tab_elec_cons_groups!C6</f>
        <v>41.237056818018722</v>
      </c>
      <c r="K7" s="290">
        <f>tab_elec_cons_groups!D6</f>
        <v>0</v>
      </c>
      <c r="L7" s="290">
        <f>tab_elec_cons_groups!E6</f>
        <v>0</v>
      </c>
      <c r="M7" s="290">
        <f>tab_elec_cons_groups!F6</f>
        <v>0</v>
      </c>
      <c r="N7" s="290">
        <f>tab_elec_cons_groups!G6</f>
        <v>27.566408621428039</v>
      </c>
      <c r="Z7" s="414">
        <f t="shared" si="0"/>
        <v>1</v>
      </c>
      <c r="AA7" s="414">
        <f t="shared" si="1"/>
        <v>0.43069153367676472</v>
      </c>
      <c r="AB7" s="414">
        <f t="shared" si="2"/>
        <v>0.56930846632323528</v>
      </c>
    </row>
    <row r="8" spans="1:28" ht="17.399999999999999" customHeight="1">
      <c r="A8" s="932"/>
      <c r="B8" s="414">
        <f>tab_elec_tranches!A7</f>
        <v>6</v>
      </c>
      <c r="C8" s="290">
        <f>tab_elec_tranches!B7</f>
        <v>1.5864503272757145E-2</v>
      </c>
      <c r="D8" s="290">
        <f>tab_elec_tranches!C7</f>
        <v>41.695691888444216</v>
      </c>
      <c r="E8" s="290">
        <f>tab_elec_tranches!D7</f>
        <v>15.078347337030021</v>
      </c>
      <c r="F8" s="290">
        <f>tab_elec_tranches!E7</f>
        <v>22.087928589033766</v>
      </c>
      <c r="G8" s="290">
        <f>tab_elec_tranches!F7</f>
        <v>0</v>
      </c>
      <c r="H8" s="290">
        <f>tab_elec_tranches!G7</f>
        <v>21.122167682219239</v>
      </c>
      <c r="I8" s="290">
        <f>tab_elec_cons_groups!B7</f>
        <v>27.234370236668902</v>
      </c>
      <c r="J8" s="290">
        <f>tab_elec_cons_groups!C7</f>
        <v>51.643462081111821</v>
      </c>
      <c r="K8" s="290">
        <f>tab_elec_cons_groups!D7</f>
        <v>0</v>
      </c>
      <c r="L8" s="290">
        <f>tab_elec_cons_groups!E7</f>
        <v>0</v>
      </c>
      <c r="M8" s="290">
        <f>tab_elec_cons_groups!F7</f>
        <v>0</v>
      </c>
      <c r="N8" s="290">
        <f>tab_elec_cons_groups!G7</f>
        <v>21.122167682219274</v>
      </c>
      <c r="Z8" s="414">
        <f t="shared" si="0"/>
        <v>1</v>
      </c>
      <c r="AA8" s="414">
        <f t="shared" si="1"/>
        <v>0.34527280271785182</v>
      </c>
      <c r="AB8" s="414">
        <f t="shared" si="2"/>
        <v>0.65472719728214812</v>
      </c>
    </row>
    <row r="9" spans="1:28" ht="17.399999999999999" customHeight="1">
      <c r="A9" s="932"/>
      <c r="B9" s="414">
        <f>tab_elec_tranches!A8</f>
        <v>7</v>
      </c>
      <c r="C9" s="290">
        <f>tab_elec_tranches!B8</f>
        <v>5.1490368744826362E-2</v>
      </c>
      <c r="D9" s="290">
        <f>tab_elec_tranches!C8</f>
        <v>41.565310143092091</v>
      </c>
      <c r="E9" s="290">
        <f>tab_elec_tranches!D8</f>
        <v>20.009589433139936</v>
      </c>
      <c r="F9" s="290">
        <f>tab_elec_tranches!E8</f>
        <v>23.548172588303263</v>
      </c>
      <c r="G9" s="290">
        <f>tab_elec_tranches!F8</f>
        <v>0</v>
      </c>
      <c r="H9" s="290">
        <f>tab_elec_tranches!G8</f>
        <v>14.825437466719894</v>
      </c>
      <c r="I9" s="290">
        <f>tab_elec_cons_groups!B8</f>
        <v>25.829063647760119</v>
      </c>
      <c r="J9" s="290">
        <f>tab_elec_cons_groups!C8</f>
        <v>59.345498885520072</v>
      </c>
      <c r="K9" s="290">
        <f>tab_elec_cons_groups!D8</f>
        <v>0</v>
      </c>
      <c r="L9" s="290">
        <f>tab_elec_cons_groups!E8</f>
        <v>0</v>
      </c>
      <c r="M9" s="290">
        <f>tab_elec_cons_groups!F8</f>
        <v>0</v>
      </c>
      <c r="N9" s="290">
        <f>tab_elec_cons_groups!G8</f>
        <v>14.825437466719805</v>
      </c>
      <c r="Z9" s="414">
        <f t="shared" si="0"/>
        <v>1</v>
      </c>
      <c r="AA9" s="414">
        <f t="shared" si="1"/>
        <v>0.30324856247624338</v>
      </c>
      <c r="AB9" s="414">
        <f t="shared" si="2"/>
        <v>0.69675143752375657</v>
      </c>
    </row>
    <row r="10" spans="1:28" ht="17.399999999999999" customHeight="1">
      <c r="A10" s="932"/>
      <c r="B10" s="414">
        <f>tab_elec_tranches!A9</f>
        <v>8</v>
      </c>
      <c r="C10" s="290">
        <f>tab_elec_tranches!B9</f>
        <v>0</v>
      </c>
      <c r="D10" s="290">
        <f>tab_elec_tranches!C9</f>
        <v>30.871406934643769</v>
      </c>
      <c r="E10" s="290">
        <f>tab_elec_tranches!D9</f>
        <v>24.203833421619773</v>
      </c>
      <c r="F10" s="290">
        <f>tab_elec_tranches!E9</f>
        <v>33.431501345807504</v>
      </c>
      <c r="G10" s="290">
        <f>tab_elec_tranches!F9</f>
        <v>0</v>
      </c>
      <c r="H10" s="290">
        <f>tab_elec_tranches!G9</f>
        <v>11.493258297928953</v>
      </c>
      <c r="I10" s="290">
        <f>tab_elec_cons_groups!B9</f>
        <v>29.00397021668541</v>
      </c>
      <c r="J10" s="290">
        <f>tab_elec_cons_groups!C9</f>
        <v>59.50277148538563</v>
      </c>
      <c r="K10" s="290">
        <f>tab_elec_cons_groups!D9</f>
        <v>0</v>
      </c>
      <c r="L10" s="290">
        <f>tab_elec_cons_groups!E9</f>
        <v>0</v>
      </c>
      <c r="M10" s="290">
        <f>tab_elec_cons_groups!F9</f>
        <v>0</v>
      </c>
      <c r="N10" s="290">
        <f>tab_elec_cons_groups!G9</f>
        <v>11.493258297928953</v>
      </c>
      <c r="Z10" s="414">
        <f t="shared" si="0"/>
        <v>1</v>
      </c>
      <c r="AA10" s="414">
        <f t="shared" si="1"/>
        <v>0.32770351341503201</v>
      </c>
      <c r="AB10" s="414">
        <f t="shared" si="2"/>
        <v>0.67229648658496799</v>
      </c>
    </row>
    <row r="11" spans="1:28" ht="17.399999999999999" customHeight="1">
      <c r="A11" s="932"/>
      <c r="B11" s="414">
        <f>tab_elec_tranches!A10</f>
        <v>9</v>
      </c>
      <c r="C11" s="290">
        <f>tab_elec_tranches!B10</f>
        <v>0</v>
      </c>
      <c r="D11" s="290">
        <f>tab_elec_tranches!C10</f>
        <v>33.676588990376501</v>
      </c>
      <c r="E11" s="290">
        <f>tab_elec_tranches!D10</f>
        <v>26.156514358050426</v>
      </c>
      <c r="F11" s="290">
        <f>tab_elec_tranches!E10</f>
        <v>34.354785249166056</v>
      </c>
      <c r="G11" s="290">
        <f>tab_elec_tranches!F10</f>
        <v>0</v>
      </c>
      <c r="H11" s="290">
        <f>tab_elec_tranches!G10</f>
        <v>5.812111402407016</v>
      </c>
      <c r="I11" s="290">
        <f>tab_elec_cons_groups!B10</f>
        <v>32.957525564239759</v>
      </c>
      <c r="J11" s="290">
        <f>tab_elec_cons_groups!C10</f>
        <v>61.134706570627493</v>
      </c>
      <c r="K11" s="290">
        <f>tab_elec_cons_groups!D10</f>
        <v>0</v>
      </c>
      <c r="L11" s="290">
        <f>tab_elec_cons_groups!E10</f>
        <v>9.5656462725586533E-2</v>
      </c>
      <c r="M11" s="290">
        <f>tab_elec_cons_groups!F10</f>
        <v>0</v>
      </c>
      <c r="N11" s="290">
        <f>tab_elec_cons_groups!G10</f>
        <v>5.8121114024071492</v>
      </c>
      <c r="Z11" s="414">
        <f t="shared" si="0"/>
        <v>0.99898440803642741</v>
      </c>
      <c r="AA11" s="414">
        <f t="shared" si="1"/>
        <v>0.34991256365292439</v>
      </c>
      <c r="AB11" s="414">
        <f t="shared" si="2"/>
        <v>0.64907184438350296</v>
      </c>
    </row>
    <row r="12" spans="1:28" ht="17.399999999999999" customHeight="1">
      <c r="A12" s="932"/>
      <c r="B12" s="414">
        <f>tab_elec_tranches!A11</f>
        <v>10</v>
      </c>
      <c r="C12" s="290">
        <f>tab_elec_tranches!B11</f>
        <v>0</v>
      </c>
      <c r="D12" s="290">
        <f>tab_elec_tranches!C11</f>
        <v>23.794771598254062</v>
      </c>
      <c r="E12" s="290">
        <f>tab_elec_tranches!D11</f>
        <v>26.794421823560949</v>
      </c>
      <c r="F12" s="290">
        <f>tab_elec_tranches!E11</f>
        <v>45.80063036912069</v>
      </c>
      <c r="G12" s="290">
        <f>tab_elec_tranches!F11</f>
        <v>0.59160899284828916</v>
      </c>
      <c r="H12" s="290">
        <f>tab_elec_tranches!G11</f>
        <v>3.018567216216006</v>
      </c>
      <c r="I12" s="290">
        <f>tab_elec_cons_groups!B11</f>
        <v>32.721193068964517</v>
      </c>
      <c r="J12" s="290">
        <f>tab_elec_cons_groups!C11</f>
        <v>59.096692318119402</v>
      </c>
      <c r="K12" s="290">
        <f>tab_elec_cons_groups!D11</f>
        <v>1.2645692465343312</v>
      </c>
      <c r="L12" s="290">
        <f>tab_elec_cons_groups!E11</f>
        <v>3.3073691573175101</v>
      </c>
      <c r="M12" s="290">
        <f>tab_elec_cons_groups!F11</f>
        <v>0.59160899284828938</v>
      </c>
      <c r="N12" s="290">
        <f>tab_elec_cons_groups!G11</f>
        <v>3.0185672162159505</v>
      </c>
      <c r="Z12" s="414">
        <f t="shared" si="0"/>
        <v>0.94675736119291987</v>
      </c>
      <c r="AA12" s="414">
        <f t="shared" si="1"/>
        <v>0.337396469919299</v>
      </c>
      <c r="AB12" s="414">
        <f t="shared" si="2"/>
        <v>0.60936089127362081</v>
      </c>
    </row>
    <row r="13" spans="1:28" ht="17.399999999999999" customHeight="1">
      <c r="A13" s="933" t="s">
        <v>423</v>
      </c>
      <c r="B13" s="414">
        <f>tab_elec_tranches!A12</f>
        <v>1</v>
      </c>
      <c r="C13" s="290">
        <f>tab_elec_tranches!B12</f>
        <v>0.76387055017596539</v>
      </c>
      <c r="D13" s="290">
        <f>tab_elec_tranches!C12</f>
        <v>14.351935100769436</v>
      </c>
      <c r="E13" s="290">
        <f>tab_elec_tranches!D12</f>
        <v>1.4199033434076944</v>
      </c>
      <c r="F13" s="290">
        <f>tab_elec_tranches!E12</f>
        <v>0.11323526026452764</v>
      </c>
      <c r="G13" s="290">
        <f>tab_elec_tranches!F12</f>
        <v>0</v>
      </c>
      <c r="H13" s="290">
        <f>tab_elec_tranches!G12</f>
        <v>83.351055745382368</v>
      </c>
      <c r="I13" s="290">
        <f>tab_elec_cons_groups!B12</f>
        <v>8.7033308199059611</v>
      </c>
      <c r="J13" s="290">
        <f>tab_elec_cons_groups!C12</f>
        <v>7.9456134347116736</v>
      </c>
      <c r="K13" s="290">
        <f>tab_elec_cons_groups!D12</f>
        <v>0</v>
      </c>
      <c r="L13" s="290">
        <f>tab_elec_cons_groups!E12</f>
        <v>0</v>
      </c>
      <c r="M13" s="290">
        <f>tab_elec_cons_groups!F12</f>
        <v>0</v>
      </c>
      <c r="N13" s="290">
        <f>tab_elec_cons_groups!G12</f>
        <v>83.351055745382368</v>
      </c>
      <c r="Z13" s="414">
        <f>(C13+D13)/(SUM(I13:M13))</f>
        <v>0.90791376436695004</v>
      </c>
      <c r="AA13" s="414">
        <f>(E13)/(SUM(I13:M13))</f>
        <v>8.5284887839892909E-2</v>
      </c>
      <c r="AB13" s="414">
        <f>(F13)/(SUM(I13:M13))</f>
        <v>6.8013477931564035E-3</v>
      </c>
    </row>
    <row r="14" spans="1:28" ht="17.399999999999999" customHeight="1">
      <c r="A14" s="933"/>
      <c r="B14" s="414">
        <f>tab_elec_tranches!A13</f>
        <v>2</v>
      </c>
      <c r="C14" s="290">
        <f>tab_elec_tranches!B13</f>
        <v>8.6750595749253215E-2</v>
      </c>
      <c r="D14" s="290">
        <f>tab_elec_tranches!C13</f>
        <v>28.122231465264967</v>
      </c>
      <c r="E14" s="290">
        <f>tab_elec_tranches!D13</f>
        <v>5.8188880913631715</v>
      </c>
      <c r="F14" s="290">
        <f>tab_elec_tranches!E13</f>
        <v>3.6908685234917664</v>
      </c>
      <c r="G14" s="290">
        <f>tab_elec_tranches!F13</f>
        <v>0</v>
      </c>
      <c r="H14" s="290">
        <f>tab_elec_tranches!G13</f>
        <v>62.281261324130845</v>
      </c>
      <c r="I14" s="290">
        <f>tab_elec_cons_groups!B13</f>
        <v>17.478856246663881</v>
      </c>
      <c r="J14" s="290">
        <f>tab_elec_cons_groups!C13</f>
        <v>20.239882429205313</v>
      </c>
      <c r="K14" s="290">
        <f>tab_elec_cons_groups!D13</f>
        <v>0</v>
      </c>
      <c r="L14" s="290">
        <f>tab_elec_cons_groups!E13</f>
        <v>0</v>
      </c>
      <c r="M14" s="290">
        <f>tab_elec_cons_groups!F13</f>
        <v>0</v>
      </c>
      <c r="N14" s="290">
        <f>tab_elec_cons_groups!G13</f>
        <v>62.28126132413081</v>
      </c>
      <c r="Z14" s="414">
        <f t="shared" ref="Z14:Z22" si="3">(C14+D14)/(SUM(I14:M14))</f>
        <v>0.74787713087185237</v>
      </c>
      <c r="AA14" s="414">
        <f t="shared" ref="AA14:AA22" si="4">(E14)/(SUM(I14:M14))</f>
        <v>0.15427048452937381</v>
      </c>
      <c r="AB14" s="414">
        <f t="shared" ref="AB14:AB22" si="5">(F14)/(SUM(I14:M14))</f>
        <v>9.7852384598773018E-2</v>
      </c>
    </row>
    <row r="15" spans="1:28" ht="17.399999999999999" customHeight="1">
      <c r="A15" s="933"/>
      <c r="B15" s="414">
        <f>tab_elec_tranches!A14</f>
        <v>3</v>
      </c>
      <c r="C15" s="290">
        <f>tab_elec_tranches!B14</f>
        <v>8.231673320411742E-2</v>
      </c>
      <c r="D15" s="290">
        <f>tab_elec_tranches!C14</f>
        <v>31.955890196848291</v>
      </c>
      <c r="E15" s="290">
        <f>tab_elec_tranches!D14</f>
        <v>10.984112765645364</v>
      </c>
      <c r="F15" s="290">
        <f>tab_elec_tranches!E14</f>
        <v>6.2273403467312809</v>
      </c>
      <c r="G15" s="290">
        <f>tab_elec_tranches!F14</f>
        <v>0</v>
      </c>
      <c r="H15" s="290">
        <f>tab_elec_tranches!G14</f>
        <v>50.750339957570944</v>
      </c>
      <c r="I15" s="290">
        <f>tab_elec_cons_groups!B14</f>
        <v>22.895104464942094</v>
      </c>
      <c r="J15" s="290">
        <f>tab_elec_cons_groups!C14</f>
        <v>26.354555577487044</v>
      </c>
      <c r="K15" s="290">
        <f>tab_elec_cons_groups!D14</f>
        <v>0</v>
      </c>
      <c r="L15" s="290">
        <f>tab_elec_cons_groups!E14</f>
        <v>0</v>
      </c>
      <c r="M15" s="290">
        <f>tab_elec_cons_groups!F14</f>
        <v>0</v>
      </c>
      <c r="N15" s="290">
        <f>tab_elec_cons_groups!G14</f>
        <v>50.750339957570866</v>
      </c>
      <c r="Z15" s="414">
        <f t="shared" si="3"/>
        <v>0.65052645850653856</v>
      </c>
      <c r="AA15" s="414">
        <f t="shared" si="4"/>
        <v>0.22302920987033059</v>
      </c>
      <c r="AB15" s="414">
        <f t="shared" si="5"/>
        <v>0.1264443316231291</v>
      </c>
    </row>
    <row r="16" spans="1:28" ht="17.399999999999999" customHeight="1">
      <c r="A16" s="933"/>
      <c r="B16" s="414">
        <f>tab_elec_tranches!A15</f>
        <v>4</v>
      </c>
      <c r="C16" s="290">
        <f>tab_elec_tranches!B15</f>
        <v>0.10174677316506543</v>
      </c>
      <c r="D16" s="290">
        <f>tab_elec_tranches!C15</f>
        <v>38.514336107544558</v>
      </c>
      <c r="E16" s="290">
        <f>tab_elec_tranches!D15</f>
        <v>13.882815707240592</v>
      </c>
      <c r="F16" s="290">
        <f>tab_elec_tranches!E15</f>
        <v>10.703715960613414</v>
      </c>
      <c r="G16" s="290">
        <f>tab_elec_tranches!F15</f>
        <v>0</v>
      </c>
      <c r="H16" s="290">
        <f>tab_elec_tranches!G15</f>
        <v>36.797385451436362</v>
      </c>
      <c r="I16" s="290">
        <f>tab_elec_cons_groups!B15</f>
        <v>25.726072344586083</v>
      </c>
      <c r="J16" s="290">
        <f>tab_elec_cons_groups!C15</f>
        <v>37.476542203977573</v>
      </c>
      <c r="K16" s="290">
        <f>tab_elec_cons_groups!D15</f>
        <v>0</v>
      </c>
      <c r="L16" s="290">
        <f>tab_elec_cons_groups!E15</f>
        <v>0</v>
      </c>
      <c r="M16" s="290">
        <f>tab_elec_cons_groups!F15</f>
        <v>0</v>
      </c>
      <c r="N16" s="290">
        <f>tab_elec_cons_groups!G15</f>
        <v>36.797385451436341</v>
      </c>
      <c r="Z16" s="414">
        <f t="shared" si="3"/>
        <v>0.61098869337181894</v>
      </c>
      <c r="AA16" s="414">
        <f t="shared" si="4"/>
        <v>0.21965571846040177</v>
      </c>
      <c r="AB16" s="414">
        <f t="shared" si="5"/>
        <v>0.16935558816777882</v>
      </c>
    </row>
    <row r="17" spans="1:28" ht="17.399999999999999" customHeight="1">
      <c r="A17" s="933"/>
      <c r="B17" s="414">
        <f>tab_elec_tranches!A16</f>
        <v>5</v>
      </c>
      <c r="C17" s="290">
        <f>tab_elec_tranches!B16</f>
        <v>0.22766498747184816</v>
      </c>
      <c r="D17" s="290">
        <f>tab_elec_tranches!C16</f>
        <v>39.653233095219989</v>
      </c>
      <c r="E17" s="290">
        <f>tab_elec_tranches!D16</f>
        <v>18.956873638507126</v>
      </c>
      <c r="F17" s="290">
        <f>tab_elec_tranches!E16</f>
        <v>13.595819657373037</v>
      </c>
      <c r="G17" s="290">
        <f>tab_elec_tranches!F16</f>
        <v>0</v>
      </c>
      <c r="H17" s="290">
        <f>tab_elec_tranches!G16</f>
        <v>27.566408621427986</v>
      </c>
      <c r="I17" s="290">
        <f>tab_elec_cons_groups!B16</f>
        <v>31.196534560553246</v>
      </c>
      <c r="J17" s="290">
        <f>tab_elec_cons_groups!C16</f>
        <v>41.237056818018644</v>
      </c>
      <c r="K17" s="290">
        <f>tab_elec_cons_groups!D16</f>
        <v>0</v>
      </c>
      <c r="L17" s="290">
        <f>tab_elec_cons_groups!E16</f>
        <v>0</v>
      </c>
      <c r="M17" s="290">
        <f>tab_elec_cons_groups!F16</f>
        <v>0</v>
      </c>
      <c r="N17" s="290">
        <f>tab_elec_cons_groups!G16</f>
        <v>27.566408621428106</v>
      </c>
      <c r="Z17" s="414">
        <f t="shared" si="3"/>
        <v>0.55058567887729848</v>
      </c>
      <c r="AA17" s="414">
        <f t="shared" si="4"/>
        <v>0.26171384405654585</v>
      </c>
      <c r="AB17" s="414">
        <f t="shared" si="5"/>
        <v>0.18770047706615722</v>
      </c>
    </row>
    <row r="18" spans="1:28" ht="17.399999999999999" customHeight="1">
      <c r="A18" s="933"/>
      <c r="B18" s="414">
        <f>tab_elec_tranches!A17</f>
        <v>6</v>
      </c>
      <c r="C18" s="290">
        <f>tab_elec_tranches!B17</f>
        <v>1.5864503272757156E-2</v>
      </c>
      <c r="D18" s="290">
        <f>tab_elec_tranches!C17</f>
        <v>41.695691888444223</v>
      </c>
      <c r="E18" s="290">
        <f>tab_elec_tranches!D17</f>
        <v>15.07834733703003</v>
      </c>
      <c r="F18" s="290">
        <f>tab_elec_tranches!E17</f>
        <v>22.087928589033776</v>
      </c>
      <c r="G18" s="290">
        <f>tab_elec_tranches!F17</f>
        <v>0</v>
      </c>
      <c r="H18" s="290">
        <f>tab_elec_tranches!G17</f>
        <v>21.122167682219207</v>
      </c>
      <c r="I18" s="290">
        <f>tab_elec_cons_groups!B17</f>
        <v>27.234370236668898</v>
      </c>
      <c r="J18" s="290">
        <f>tab_elec_cons_groups!C17</f>
        <v>51.643462081111771</v>
      </c>
      <c r="K18" s="290">
        <f>tab_elec_cons_groups!D17</f>
        <v>0</v>
      </c>
      <c r="L18" s="290">
        <f>tab_elec_cons_groups!E17</f>
        <v>0</v>
      </c>
      <c r="M18" s="290">
        <f>tab_elec_cons_groups!F17</f>
        <v>0</v>
      </c>
      <c r="N18" s="290">
        <f>tab_elec_cons_groups!G17</f>
        <v>21.122167682219327</v>
      </c>
      <c r="Z18" s="414">
        <f t="shared" si="3"/>
        <v>0.52881215375786061</v>
      </c>
      <c r="AA18" s="414">
        <f t="shared" si="4"/>
        <v>0.1911607722215645</v>
      </c>
      <c r="AB18" s="414">
        <f t="shared" si="5"/>
        <v>0.28002707402057631</v>
      </c>
    </row>
    <row r="19" spans="1:28" ht="17.399999999999999" customHeight="1">
      <c r="A19" s="933"/>
      <c r="B19" s="414">
        <f>tab_elec_tranches!A18</f>
        <v>7</v>
      </c>
      <c r="C19" s="290">
        <f>tab_elec_tranches!B18</f>
        <v>5.1490368744826286E-2</v>
      </c>
      <c r="D19" s="290">
        <f>tab_elec_tranches!C18</f>
        <v>41.565310143092013</v>
      </c>
      <c r="E19" s="290">
        <f>tab_elec_tranches!D18</f>
        <v>20.009589433139901</v>
      </c>
      <c r="F19" s="290">
        <f>tab_elec_tranches!E18</f>
        <v>23.548172588303235</v>
      </c>
      <c r="G19" s="290">
        <f>tab_elec_tranches!F18</f>
        <v>0</v>
      </c>
      <c r="H19" s="290">
        <f>tab_elec_tranches!G18</f>
        <v>14.825437466720025</v>
      </c>
      <c r="I19" s="290">
        <f>tab_elec_cons_groups!B18</f>
        <v>25.829063647760098</v>
      </c>
      <c r="J19" s="290">
        <f>tab_elec_cons_groups!C18</f>
        <v>59.345498885519973</v>
      </c>
      <c r="K19" s="290">
        <f>tab_elec_cons_groups!D18</f>
        <v>0</v>
      </c>
      <c r="L19" s="290">
        <f>tab_elec_cons_groups!E18</f>
        <v>0</v>
      </c>
      <c r="M19" s="290">
        <f>tab_elec_cons_groups!F18</f>
        <v>0</v>
      </c>
      <c r="N19" s="290">
        <f>tab_elec_cons_groups!G18</f>
        <v>14.825437466719926</v>
      </c>
      <c r="Z19" s="414">
        <f t="shared" si="3"/>
        <v>0.48860597899256603</v>
      </c>
      <c r="AA19" s="414">
        <f t="shared" si="4"/>
        <v>0.23492447554775053</v>
      </c>
      <c r="AB19" s="414">
        <f t="shared" si="5"/>
        <v>0.27646954545968239</v>
      </c>
    </row>
    <row r="20" spans="1:28" ht="17.399999999999999" customHeight="1">
      <c r="A20" s="933"/>
      <c r="B20" s="414">
        <f>tab_elec_tranches!A19</f>
        <v>8</v>
      </c>
      <c r="C20" s="290">
        <f>tab_elec_tranches!B19</f>
        <v>0</v>
      </c>
      <c r="D20" s="290">
        <f>tab_elec_tranches!C19</f>
        <v>30.871406934643797</v>
      </c>
      <c r="E20" s="290">
        <f>tab_elec_tranches!D19</f>
        <v>24.203833421619809</v>
      </c>
      <c r="F20" s="290">
        <f>tab_elec_tranches!E19</f>
        <v>33.431501345807547</v>
      </c>
      <c r="G20" s="290">
        <f>tab_elec_tranches!F19</f>
        <v>0</v>
      </c>
      <c r="H20" s="290">
        <f>tab_elec_tranches!G19</f>
        <v>11.493258297928843</v>
      </c>
      <c r="I20" s="290">
        <f>tab_elec_cons_groups!B19</f>
        <v>29.003970216685428</v>
      </c>
      <c r="J20" s="290">
        <f>tab_elec_cons_groups!C19</f>
        <v>59.502771485385651</v>
      </c>
      <c r="K20" s="290">
        <f>tab_elec_cons_groups!D19</f>
        <v>0</v>
      </c>
      <c r="L20" s="290">
        <f>tab_elec_cons_groups!E19</f>
        <v>0</v>
      </c>
      <c r="M20" s="290">
        <f>tab_elec_cons_groups!F19</f>
        <v>0</v>
      </c>
      <c r="N20" s="290">
        <f>tab_elec_cons_groups!G19</f>
        <v>11.493258297928922</v>
      </c>
      <c r="Z20" s="414">
        <f t="shared" si="3"/>
        <v>0.34880288598310694</v>
      </c>
      <c r="AA20" s="414">
        <f t="shared" si="4"/>
        <v>0.27346881103243043</v>
      </c>
      <c r="AB20" s="414">
        <f t="shared" si="5"/>
        <v>0.37772830298446342</v>
      </c>
    </row>
    <row r="21" spans="1:28" ht="17.399999999999999" customHeight="1">
      <c r="A21" s="933"/>
      <c r="B21" s="414">
        <f>tab_elec_tranches!A20</f>
        <v>9</v>
      </c>
      <c r="C21" s="290">
        <f>tab_elec_tranches!B20</f>
        <v>0</v>
      </c>
      <c r="D21" s="290">
        <f>tab_elec_tranches!C20</f>
        <v>33.676588990376487</v>
      </c>
      <c r="E21" s="290">
        <f>tab_elec_tranches!D20</f>
        <v>26.156514358050426</v>
      </c>
      <c r="F21" s="290">
        <f>tab_elec_tranches!E20</f>
        <v>34.354785249166056</v>
      </c>
      <c r="G21" s="290">
        <f>tab_elec_tranches!F20</f>
        <v>0</v>
      </c>
      <c r="H21" s="290">
        <f>tab_elec_tranches!G20</f>
        <v>5.8121114024070275</v>
      </c>
      <c r="I21" s="290">
        <f>tab_elec_cons_groups!B20</f>
        <v>32.957525564239788</v>
      </c>
      <c r="J21" s="290">
        <f>tab_elec_cons_groups!C20</f>
        <v>61.134706570627507</v>
      </c>
      <c r="K21" s="290">
        <f>tab_elec_cons_groups!D20</f>
        <v>0</v>
      </c>
      <c r="L21" s="290">
        <f>tab_elec_cons_groups!E20</f>
        <v>9.5656462725586575E-2</v>
      </c>
      <c r="M21" s="290">
        <f>tab_elec_cons_groups!F20</f>
        <v>0</v>
      </c>
      <c r="N21" s="290">
        <f>tab_elec_cons_groups!G20</f>
        <v>5.8121114024071163</v>
      </c>
      <c r="Z21" s="414">
        <f t="shared" si="3"/>
        <v>0.35754691491446328</v>
      </c>
      <c r="AA21" s="414">
        <f t="shared" si="4"/>
        <v>0.27770570874352202</v>
      </c>
      <c r="AB21" s="414">
        <f t="shared" si="5"/>
        <v>0.36474737634201571</v>
      </c>
    </row>
    <row r="22" spans="1:28" ht="17.399999999999999" customHeight="1">
      <c r="A22" s="933"/>
      <c r="B22" s="414">
        <f>tab_elec_tranches!A21</f>
        <v>10</v>
      </c>
      <c r="C22" s="290">
        <f>tab_elec_tranches!B21</f>
        <v>0</v>
      </c>
      <c r="D22" s="290">
        <f>tab_elec_tranches!C21</f>
        <v>23.794771598254044</v>
      </c>
      <c r="E22" s="290">
        <f>tab_elec_tranches!D21</f>
        <v>26.794421823560942</v>
      </c>
      <c r="F22" s="290">
        <f>tab_elec_tranches!E21</f>
        <v>45.80063036912064</v>
      </c>
      <c r="G22" s="290">
        <f>tab_elec_tranches!F21</f>
        <v>0.59160899284828872</v>
      </c>
      <c r="H22" s="290">
        <f>tab_elec_tranches!G21</f>
        <v>3.0185672162160948</v>
      </c>
      <c r="I22" s="290">
        <f>tab_elec_cons_groups!B21</f>
        <v>32.721193068964482</v>
      </c>
      <c r="J22" s="290">
        <f>tab_elec_cons_groups!C21</f>
        <v>59.096692318119324</v>
      </c>
      <c r="K22" s="290">
        <f>tab_elec_cons_groups!D21</f>
        <v>1.2645692465343294</v>
      </c>
      <c r="L22" s="290">
        <f>tab_elec_cons_groups!E21</f>
        <v>3.3073691573175057</v>
      </c>
      <c r="M22" s="290">
        <f>tab_elec_cons_groups!F21</f>
        <v>0.59160899284828872</v>
      </c>
      <c r="N22" s="290">
        <f>tab_elec_cons_groups!G21</f>
        <v>3.0185672162160615</v>
      </c>
      <c r="Z22" s="414">
        <f t="shared" si="3"/>
        <v>0.24535388800971311</v>
      </c>
      <c r="AA22" s="414">
        <f t="shared" si="4"/>
        <v>0.27628403761880882</v>
      </c>
      <c r="AB22" s="414">
        <f t="shared" si="5"/>
        <v>0.47226184491655465</v>
      </c>
    </row>
    <row r="23" spans="1:28" ht="17.399999999999999" customHeight="1">
      <c r="A23" s="934" t="s">
        <v>437</v>
      </c>
      <c r="B23" s="414">
        <f>tab_elec_tranches!A22</f>
        <v>1</v>
      </c>
      <c r="C23" s="290">
        <f>tab_elec_tranches!B22</f>
        <v>0.76387055017596583</v>
      </c>
      <c r="D23" s="290">
        <f>tab_elec_tranches!C22</f>
        <v>14.351935100769438</v>
      </c>
      <c r="E23" s="290">
        <f>tab_elec_tranches!D22</f>
        <v>1.4199033434076951</v>
      </c>
      <c r="F23" s="290">
        <f>tab_elec_tranches!E22</f>
        <v>0.11323526026452771</v>
      </c>
      <c r="G23" s="290">
        <f>tab_elec_tranches!F22</f>
        <v>0</v>
      </c>
      <c r="H23" s="290">
        <f>tab_elec_tranches!G22</f>
        <v>83.351055745382368</v>
      </c>
      <c r="I23" s="290">
        <f>tab_elec_cons_groups!B22</f>
        <v>8.7033308199059682</v>
      </c>
      <c r="J23" s="290">
        <f>tab_elec_cons_groups!C22</f>
        <v>7.9456134347116789</v>
      </c>
      <c r="K23" s="290">
        <f>tab_elec_cons_groups!D22</f>
        <v>0</v>
      </c>
      <c r="L23" s="290">
        <f>tab_elec_cons_groups!E22</f>
        <v>0</v>
      </c>
      <c r="M23" s="290">
        <f>tab_elec_cons_groups!F22</f>
        <v>0</v>
      </c>
      <c r="N23" s="290">
        <f>tab_elec_cons_groups!G22</f>
        <v>83.351055745382354</v>
      </c>
      <c r="Z23" s="414">
        <f>(C23)/(SUM(I23:M23))</f>
        <v>4.5881020351431802E-2</v>
      </c>
      <c r="AA23" s="414">
        <f>(D23)/(SUM(I23:M23))</f>
        <v>0.86203274401551777</v>
      </c>
      <c r="AB23" s="414">
        <f>C23/(C23+D23)</f>
        <v>5.053455752311755E-2</v>
      </c>
    </row>
    <row r="24" spans="1:28" ht="17.399999999999999" customHeight="1">
      <c r="A24" s="934"/>
      <c r="B24" s="414">
        <f>tab_elec_tranches!A23</f>
        <v>2</v>
      </c>
      <c r="C24" s="290">
        <f>tab_elec_tranches!B23</f>
        <v>8.6750595749253243E-2</v>
      </c>
      <c r="D24" s="290">
        <f>tab_elec_tranches!C23</f>
        <v>28.122231465264981</v>
      </c>
      <c r="E24" s="290">
        <f>tab_elec_tranches!D23</f>
        <v>5.8188880913631724</v>
      </c>
      <c r="F24" s="290">
        <f>tab_elec_tranches!E23</f>
        <v>3.6908685234917673</v>
      </c>
      <c r="G24" s="290">
        <f>tab_elec_tranches!F23</f>
        <v>0</v>
      </c>
      <c r="H24" s="290">
        <f>tab_elec_tranches!G23</f>
        <v>62.281261324130831</v>
      </c>
      <c r="I24" s="290">
        <f>tab_elec_cons_groups!B23</f>
        <v>17.478856246663828</v>
      </c>
      <c r="J24" s="290">
        <f>tab_elec_cons_groups!C23</f>
        <v>20.239882429205259</v>
      </c>
      <c r="K24" s="290">
        <f>tab_elec_cons_groups!D23</f>
        <v>0</v>
      </c>
      <c r="L24" s="290">
        <f>tab_elec_cons_groups!E23</f>
        <v>0</v>
      </c>
      <c r="M24" s="290">
        <f>tab_elec_cons_groups!F23</f>
        <v>0</v>
      </c>
      <c r="N24" s="290">
        <f>tab_elec_cons_groups!G23</f>
        <v>62.281261324130909</v>
      </c>
      <c r="Z24" s="414">
        <f t="shared" ref="Z24:Z32" si="6">(C24)/(SUM(I24:M24))</f>
        <v>2.29993363496942E-3</v>
      </c>
      <c r="AA24" s="414">
        <f t="shared" ref="AA24:AA32" si="7">(D24)/(SUM(I24:M24))</f>
        <v>0.74557719723688531</v>
      </c>
      <c r="AB24" s="414">
        <f t="shared" ref="AB24:AB31" si="8">C24/(C24+D24)</f>
        <v>3.0752827436884185E-3</v>
      </c>
    </row>
    <row r="25" spans="1:28" ht="17.399999999999999" customHeight="1">
      <c r="A25" s="934"/>
      <c r="B25" s="414">
        <f>tab_elec_tranches!A24</f>
        <v>3</v>
      </c>
      <c r="C25" s="290">
        <f>tab_elec_tranches!B24</f>
        <v>8.2316733204117476E-2</v>
      </c>
      <c r="D25" s="290">
        <f>tab_elec_tranches!C24</f>
        <v>31.95589019684834</v>
      </c>
      <c r="E25" s="290">
        <f>tab_elec_tranches!D24</f>
        <v>10.984112765645369</v>
      </c>
      <c r="F25" s="290">
        <f>tab_elec_tranches!E24</f>
        <v>6.2273403467312853</v>
      </c>
      <c r="G25" s="290">
        <f>tab_elec_tranches!F24</f>
        <v>0</v>
      </c>
      <c r="H25" s="290">
        <f>tab_elec_tranches!G24</f>
        <v>50.75033995757088</v>
      </c>
      <c r="I25" s="290">
        <f>tab_elec_cons_groups!B24</f>
        <v>22.895104464942094</v>
      </c>
      <c r="J25" s="290">
        <f>tab_elec_cons_groups!C24</f>
        <v>26.354555577487048</v>
      </c>
      <c r="K25" s="290">
        <f>tab_elec_cons_groups!D24</f>
        <v>0</v>
      </c>
      <c r="L25" s="290">
        <f>tab_elec_cons_groups!E24</f>
        <v>0</v>
      </c>
      <c r="M25" s="290">
        <f>tab_elec_cons_groups!F24</f>
        <v>0</v>
      </c>
      <c r="N25" s="290">
        <f>tab_elec_cons_groups!G24</f>
        <v>50.750339957570858</v>
      </c>
      <c r="Z25" s="414">
        <f t="shared" si="6"/>
        <v>1.6714172876158063E-3</v>
      </c>
      <c r="AA25" s="414">
        <f t="shared" si="7"/>
        <v>0.64885504121892368</v>
      </c>
      <c r="AB25" s="414">
        <f t="shared" si="8"/>
        <v>2.5693302182558408E-3</v>
      </c>
    </row>
    <row r="26" spans="1:28" ht="17.399999999999999" customHeight="1">
      <c r="A26" s="934"/>
      <c r="B26" s="414">
        <f>tab_elec_tranches!A25</f>
        <v>4</v>
      </c>
      <c r="C26" s="290">
        <f>tab_elec_tranches!B25</f>
        <v>0.10174677316506539</v>
      </c>
      <c r="D26" s="290">
        <f>tab_elec_tranches!C25</f>
        <v>38.514336107544523</v>
      </c>
      <c r="E26" s="290">
        <f>tab_elec_tranches!D25</f>
        <v>13.882815707240582</v>
      </c>
      <c r="F26" s="290">
        <f>tab_elec_tranches!E25</f>
        <v>10.703715960613408</v>
      </c>
      <c r="G26" s="290">
        <f>tab_elec_tranches!F25</f>
        <v>0</v>
      </c>
      <c r="H26" s="290">
        <f>tab_elec_tranches!G25</f>
        <v>36.797385451436426</v>
      </c>
      <c r="I26" s="290">
        <f>tab_elec_cons_groups!B25</f>
        <v>25.726072344586058</v>
      </c>
      <c r="J26" s="290">
        <f>tab_elec_cons_groups!C25</f>
        <v>37.476542203977537</v>
      </c>
      <c r="K26" s="290">
        <f>tab_elec_cons_groups!D25</f>
        <v>0</v>
      </c>
      <c r="L26" s="290">
        <f>tab_elec_cons_groups!E25</f>
        <v>0</v>
      </c>
      <c r="M26" s="290">
        <f>tab_elec_cons_groups!F25</f>
        <v>0</v>
      </c>
      <c r="N26" s="290">
        <f>tab_elec_cons_groups!G25</f>
        <v>36.797385451436405</v>
      </c>
      <c r="Z26" s="414">
        <f t="shared" si="6"/>
        <v>1.6098506982948507E-3</v>
      </c>
      <c r="AA26" s="414">
        <f t="shared" si="7"/>
        <v>0.60937884267352416</v>
      </c>
      <c r="AB26" s="414">
        <f t="shared" si="8"/>
        <v>2.6348289514339196E-3</v>
      </c>
    </row>
    <row r="27" spans="1:28" ht="17.399999999999999" customHeight="1">
      <c r="A27" s="934"/>
      <c r="B27" s="414">
        <f>tab_elec_tranches!A26</f>
        <v>5</v>
      </c>
      <c r="C27" s="290">
        <f>tab_elec_tranches!B26</f>
        <v>0.22766498747184838</v>
      </c>
      <c r="D27" s="290">
        <f>tab_elec_tranches!C26</f>
        <v>39.653233095219996</v>
      </c>
      <c r="E27" s="290">
        <f>tab_elec_tranches!D26</f>
        <v>18.956873638507144</v>
      </c>
      <c r="F27" s="290">
        <f>tab_elec_tranches!E26</f>
        <v>13.595819657373049</v>
      </c>
      <c r="G27" s="290">
        <f>tab_elec_tranches!F26</f>
        <v>0</v>
      </c>
      <c r="H27" s="290">
        <f>tab_elec_tranches!G26</f>
        <v>27.566408621427961</v>
      </c>
      <c r="I27" s="290">
        <f>tab_elec_cons_groups!B26</f>
        <v>31.196534560553253</v>
      </c>
      <c r="J27" s="290">
        <f>tab_elec_cons_groups!C26</f>
        <v>41.237056818018679</v>
      </c>
      <c r="K27" s="290">
        <f>tab_elec_cons_groups!D26</f>
        <v>0</v>
      </c>
      <c r="L27" s="290">
        <f>tab_elec_cons_groups!E26</f>
        <v>0</v>
      </c>
      <c r="M27" s="290">
        <f>tab_elec_cons_groups!F26</f>
        <v>0</v>
      </c>
      <c r="N27" s="290">
        <f>tab_elec_cons_groups!G26</f>
        <v>27.566408621428074</v>
      </c>
      <c r="Z27" s="414">
        <f t="shared" si="6"/>
        <v>3.1430857305136829E-3</v>
      </c>
      <c r="AA27" s="414">
        <f t="shared" si="7"/>
        <v>0.54744259314678456</v>
      </c>
      <c r="AB27" s="414">
        <f t="shared" si="8"/>
        <v>5.708622383573005E-3</v>
      </c>
    </row>
    <row r="28" spans="1:28" ht="17.399999999999999" customHeight="1">
      <c r="A28" s="934"/>
      <c r="B28" s="414">
        <f>tab_elec_tranches!A27</f>
        <v>6</v>
      </c>
      <c r="C28" s="290">
        <f>tab_elec_tranches!B27</f>
        <v>1.5864503272757135E-2</v>
      </c>
      <c r="D28" s="290">
        <f>tab_elec_tranches!C27</f>
        <v>41.695691888444145</v>
      </c>
      <c r="E28" s="290">
        <f>tab_elec_tranches!D27</f>
        <v>15.07834733703001</v>
      </c>
      <c r="F28" s="290">
        <f>tab_elec_tranches!E27</f>
        <v>22.087928589033741</v>
      </c>
      <c r="G28" s="290">
        <f>tab_elec_tranches!F27</f>
        <v>0</v>
      </c>
      <c r="H28" s="290">
        <f>tab_elec_tranches!G27</f>
        <v>21.122167682219349</v>
      </c>
      <c r="I28" s="290">
        <f>tab_elec_cons_groups!B27</f>
        <v>27.234370236668898</v>
      </c>
      <c r="J28" s="290">
        <f>tab_elec_cons_groups!C27</f>
        <v>51.643462081111771</v>
      </c>
      <c r="K28" s="290">
        <f>tab_elec_cons_groups!D27</f>
        <v>0</v>
      </c>
      <c r="L28" s="290">
        <f>tab_elec_cons_groups!E27</f>
        <v>0</v>
      </c>
      <c r="M28" s="290">
        <f>tab_elec_cons_groups!F27</f>
        <v>0</v>
      </c>
      <c r="N28" s="290">
        <f>tab_elec_cons_groups!G27</f>
        <v>21.122167682219327</v>
      </c>
      <c r="Z28" s="414">
        <f t="shared" si="6"/>
        <v>2.0112752603092203E-4</v>
      </c>
      <c r="AA28" s="414">
        <f t="shared" si="7"/>
        <v>0.52861102623182865</v>
      </c>
      <c r="AB28" s="414">
        <f t="shared" si="8"/>
        <v>3.8033831976376487E-4</v>
      </c>
    </row>
    <row r="29" spans="1:28" ht="17.399999999999999" customHeight="1">
      <c r="A29" s="934"/>
      <c r="B29" s="414">
        <f>tab_elec_tranches!A28</f>
        <v>7</v>
      </c>
      <c r="C29" s="290">
        <f>tab_elec_tranches!B28</f>
        <v>5.1490368744826327E-2</v>
      </c>
      <c r="D29" s="290">
        <f>tab_elec_tranches!C28</f>
        <v>41.565310143092049</v>
      </c>
      <c r="E29" s="290">
        <f>tab_elec_tranches!D28</f>
        <v>20.009589433139912</v>
      </c>
      <c r="F29" s="290">
        <f>tab_elec_tranches!E28</f>
        <v>23.548172588303238</v>
      </c>
      <c r="G29" s="290">
        <f>tab_elec_tranches!F28</f>
        <v>0</v>
      </c>
      <c r="H29" s="290">
        <f>tab_elec_tranches!G28</f>
        <v>14.82543746671997</v>
      </c>
      <c r="I29" s="290">
        <f>tab_elec_cons_groups!B28</f>
        <v>25.829063647760119</v>
      </c>
      <c r="J29" s="290">
        <f>tab_elec_cons_groups!C28</f>
        <v>59.345498885520001</v>
      </c>
      <c r="K29" s="290">
        <f>tab_elec_cons_groups!D28</f>
        <v>0</v>
      </c>
      <c r="L29" s="290">
        <f>tab_elec_cons_groups!E28</f>
        <v>0</v>
      </c>
      <c r="M29" s="290">
        <f>tab_elec_cons_groups!F28</f>
        <v>0</v>
      </c>
      <c r="N29" s="290">
        <f>tab_elec_cons_groups!G28</f>
        <v>14.825437466719881</v>
      </c>
      <c r="Z29" s="414">
        <f t="shared" si="6"/>
        <v>6.0452753983570597E-4</v>
      </c>
      <c r="AA29" s="414">
        <f t="shared" si="7"/>
        <v>0.48800145145273038</v>
      </c>
      <c r="AB29" s="414">
        <f t="shared" si="8"/>
        <v>1.2372495749686753E-3</v>
      </c>
    </row>
    <row r="30" spans="1:28" ht="17.399999999999999" customHeight="1">
      <c r="A30" s="934"/>
      <c r="B30" s="414">
        <f>tab_elec_tranches!A29</f>
        <v>8</v>
      </c>
      <c r="C30" s="290">
        <f>tab_elec_tranches!B29</f>
        <v>0</v>
      </c>
      <c r="D30" s="290">
        <f>tab_elec_tranches!C29</f>
        <v>30.87140693464378</v>
      </c>
      <c r="E30" s="290">
        <f>tab_elec_tranches!D29</f>
        <v>24.203833421619791</v>
      </c>
      <c r="F30" s="290">
        <f>tab_elec_tranches!E29</f>
        <v>33.431501345807526</v>
      </c>
      <c r="G30" s="290">
        <f>tab_elec_tranches!F29</f>
        <v>0</v>
      </c>
      <c r="H30" s="290">
        <f>tab_elec_tranches!G29</f>
        <v>11.493258297928911</v>
      </c>
      <c r="I30" s="290">
        <f>tab_elec_cons_groups!B29</f>
        <v>29.003970216685449</v>
      </c>
      <c r="J30" s="290">
        <f>tab_elec_cons_groups!C29</f>
        <v>59.502771485385686</v>
      </c>
      <c r="K30" s="290">
        <f>tab_elec_cons_groups!D29</f>
        <v>0</v>
      </c>
      <c r="L30" s="290">
        <f>tab_elec_cons_groups!E29</f>
        <v>0</v>
      </c>
      <c r="M30" s="290">
        <f>tab_elec_cons_groups!F29</f>
        <v>0</v>
      </c>
      <c r="N30" s="290">
        <f>tab_elec_cons_groups!G29</f>
        <v>11.493258297928865</v>
      </c>
      <c r="Z30" s="414">
        <f t="shared" si="6"/>
        <v>0</v>
      </c>
      <c r="AA30" s="414">
        <f t="shared" si="7"/>
        <v>0.34880288598310655</v>
      </c>
      <c r="AB30" s="414">
        <f t="shared" si="8"/>
        <v>0</v>
      </c>
    </row>
    <row r="31" spans="1:28" ht="17.399999999999999" customHeight="1">
      <c r="A31" s="934"/>
      <c r="B31" s="414">
        <f>tab_elec_tranches!A30</f>
        <v>9</v>
      </c>
      <c r="C31" s="290">
        <f>tab_elec_tranches!B30</f>
        <v>0</v>
      </c>
      <c r="D31" s="290">
        <f>tab_elec_tranches!C30</f>
        <v>33.676588990376501</v>
      </c>
      <c r="E31" s="290">
        <f>tab_elec_tranches!D30</f>
        <v>26.156514358050416</v>
      </c>
      <c r="F31" s="290">
        <f>tab_elec_tranches!E30</f>
        <v>34.354785249165978</v>
      </c>
      <c r="G31" s="290">
        <f>tab_elec_tranches!F30</f>
        <v>0</v>
      </c>
      <c r="H31" s="290">
        <f>tab_elec_tranches!G30</f>
        <v>5.8121114024071163</v>
      </c>
      <c r="I31" s="290">
        <f>tab_elec_cons_groups!B30</f>
        <v>32.957525564239781</v>
      </c>
      <c r="J31" s="290">
        <f>tab_elec_cons_groups!C30</f>
        <v>61.134706570627515</v>
      </c>
      <c r="K31" s="290">
        <f>tab_elec_cons_groups!D30</f>
        <v>0</v>
      </c>
      <c r="L31" s="290">
        <f>tab_elec_cons_groups!E30</f>
        <v>9.5656462725586588E-2</v>
      </c>
      <c r="M31" s="290">
        <f>tab_elec_cons_groups!F30</f>
        <v>0</v>
      </c>
      <c r="N31" s="290">
        <f>tab_elec_cons_groups!G30</f>
        <v>5.8121114024071048</v>
      </c>
      <c r="Z31" s="414">
        <f t="shared" si="6"/>
        <v>0</v>
      </c>
      <c r="AA31" s="414">
        <f t="shared" si="7"/>
        <v>0.35754691491446344</v>
      </c>
      <c r="AB31" s="414">
        <f t="shared" si="8"/>
        <v>0</v>
      </c>
    </row>
    <row r="32" spans="1:28" ht="17.399999999999999" customHeight="1">
      <c r="A32" s="934"/>
      <c r="B32" s="414">
        <f>tab_elec_tranches!A31</f>
        <v>10</v>
      </c>
      <c r="C32" s="290">
        <f>tab_elec_tranches!B31</f>
        <v>0</v>
      </c>
      <c r="D32" s="290">
        <f>tab_elec_tranches!C31</f>
        <v>23.794771598254023</v>
      </c>
      <c r="E32" s="290">
        <f>tab_elec_tranches!D31</f>
        <v>26.794421823560942</v>
      </c>
      <c r="F32" s="290">
        <f>tab_elec_tranches!E31</f>
        <v>45.80063036912064</v>
      </c>
      <c r="G32" s="290">
        <f>tab_elec_tranches!F31</f>
        <v>0.5916089928482885</v>
      </c>
      <c r="H32" s="290">
        <f>tab_elec_tranches!G31</f>
        <v>3.018567216216117</v>
      </c>
      <c r="I32" s="290">
        <f>tab_elec_cons_groups!B31</f>
        <v>32.721193068964453</v>
      </c>
      <c r="J32" s="290">
        <f>tab_elec_cons_groups!C31</f>
        <v>59.096692318119374</v>
      </c>
      <c r="K32" s="290">
        <f>tab_elec_cons_groups!D31</f>
        <v>1.2645692465343292</v>
      </c>
      <c r="L32" s="290">
        <f>tab_elec_cons_groups!E31</f>
        <v>3.3073691573175052</v>
      </c>
      <c r="M32" s="290">
        <f>tab_elec_cons_groups!F31</f>
        <v>0.5916089928482885</v>
      </c>
      <c r="N32" s="290">
        <f>tab_elec_cons_groups!G31</f>
        <v>3.0185672162160504</v>
      </c>
      <c r="Z32" s="414">
        <f t="shared" si="6"/>
        <v>0</v>
      </c>
      <c r="AA32" s="414">
        <f t="shared" si="7"/>
        <v>0.24535388800971281</v>
      </c>
      <c r="AB32" s="414">
        <f>C32/(C32+D32)</f>
        <v>0</v>
      </c>
    </row>
    <row r="33" spans="1:28" ht="17.399999999999999" customHeight="1">
      <c r="A33" s="935" t="s">
        <v>447</v>
      </c>
      <c r="B33" s="414">
        <f>tab_elec_tranches!A32</f>
        <v>1</v>
      </c>
      <c r="C33" s="804">
        <f>tab_elec_tranches!B32</f>
        <v>0.76387055017596595</v>
      </c>
      <c r="D33" s="804">
        <f>tab_elec_tranches!C32</f>
        <v>14.351935100769445</v>
      </c>
      <c r="E33" s="804">
        <f>tab_elec_tranches!D32</f>
        <v>1.4199033434076958</v>
      </c>
      <c r="F33" s="804">
        <f>tab_elec_tranches!E32</f>
        <v>0.11323526026452775</v>
      </c>
      <c r="G33" s="290">
        <f>tab_elec_tranches!F32</f>
        <v>0</v>
      </c>
      <c r="H33" s="290">
        <f>tab_elec_tranches!G32</f>
        <v>83.351055745382368</v>
      </c>
      <c r="I33" s="290">
        <f>tab_elec_cons_groups!B32</f>
        <v>8.7033308199059611</v>
      </c>
      <c r="J33" s="290">
        <f>tab_elec_cons_groups!C32</f>
        <v>7.9456134347116691</v>
      </c>
      <c r="K33" s="290">
        <f>tab_elec_cons_groups!D32</f>
        <v>0</v>
      </c>
      <c r="L33" s="290">
        <f>tab_elec_cons_groups!E32</f>
        <v>0</v>
      </c>
      <c r="M33" s="290">
        <f>tab_elec_cons_groups!F32</f>
        <v>0</v>
      </c>
      <c r="N33" s="290">
        <f>tab_elec_cons_groups!G32</f>
        <v>83.351055745382368</v>
      </c>
    </row>
    <row r="34" spans="1:28" ht="17.399999999999999" customHeight="1">
      <c r="A34" s="935"/>
      <c r="B34" s="414">
        <f>tab_elec_tranches!A33</f>
        <v>2</v>
      </c>
      <c r="C34" s="804">
        <f>tab_elec_tranches!B33</f>
        <v>8.6750595749253215E-2</v>
      </c>
      <c r="D34" s="804">
        <f>tab_elec_tranches!C33</f>
        <v>28.122231465264981</v>
      </c>
      <c r="E34" s="804">
        <f>tab_elec_tranches!D33</f>
        <v>5.8188880913631733</v>
      </c>
      <c r="F34" s="804">
        <f>tab_elec_tranches!E33</f>
        <v>3.6908685234917664</v>
      </c>
      <c r="G34" s="290">
        <f>tab_elec_tranches!F33</f>
        <v>0</v>
      </c>
      <c r="H34" s="290">
        <f>tab_elec_tranches!G33</f>
        <v>62.281261324130831</v>
      </c>
      <c r="I34" s="290">
        <f>tab_elec_cons_groups!B33</f>
        <v>17.478856246663863</v>
      </c>
      <c r="J34" s="290">
        <f>tab_elec_cons_groups!C33</f>
        <v>20.239882429205299</v>
      </c>
      <c r="K34" s="290">
        <f>tab_elec_cons_groups!D33</f>
        <v>0</v>
      </c>
      <c r="L34" s="290">
        <f>tab_elec_cons_groups!E33</f>
        <v>0</v>
      </c>
      <c r="M34" s="290">
        <f>tab_elec_cons_groups!F33</f>
        <v>0</v>
      </c>
      <c r="N34" s="290">
        <f>tab_elec_cons_groups!G33</f>
        <v>62.281261324130845</v>
      </c>
    </row>
    <row r="35" spans="1:28" ht="17.399999999999999" customHeight="1">
      <c r="A35" s="935"/>
      <c r="B35" s="414">
        <f>tab_elec_tranches!A34</f>
        <v>3</v>
      </c>
      <c r="C35" s="804">
        <f>tab_elec_tranches!B34</f>
        <v>8.2316733204117393E-2</v>
      </c>
      <c r="D35" s="804">
        <f>tab_elec_tranches!C34</f>
        <v>31.955890196848298</v>
      </c>
      <c r="E35" s="804">
        <f>tab_elec_tranches!D34</f>
        <v>10.984112765645358</v>
      </c>
      <c r="F35" s="804">
        <f>tab_elec_tranches!E34</f>
        <v>6.2273403467312791</v>
      </c>
      <c r="G35" s="290">
        <f>tab_elec_tranches!F34</f>
        <v>0</v>
      </c>
      <c r="H35" s="290">
        <f>tab_elec_tranches!G34</f>
        <v>50.750339957570944</v>
      </c>
      <c r="I35" s="290">
        <f>tab_elec_cons_groups!B34</f>
        <v>22.895104464942076</v>
      </c>
      <c r="J35" s="290">
        <f>tab_elec_cons_groups!C34</f>
        <v>26.354555577487016</v>
      </c>
      <c r="K35" s="290">
        <f>tab_elec_cons_groups!D34</f>
        <v>0</v>
      </c>
      <c r="L35" s="290">
        <f>tab_elec_cons_groups!E34</f>
        <v>0</v>
      </c>
      <c r="M35" s="290">
        <f>tab_elec_cons_groups!F34</f>
        <v>0</v>
      </c>
      <c r="N35" s="290">
        <f>tab_elec_cons_groups!G34</f>
        <v>50.750339957570908</v>
      </c>
    </row>
    <row r="36" spans="1:28" ht="17.399999999999999" customHeight="1">
      <c r="A36" s="935"/>
      <c r="B36" s="414">
        <f>tab_elec_tranches!A35</f>
        <v>4</v>
      </c>
      <c r="C36" s="804">
        <f>tab_elec_tranches!B35</f>
        <v>0.10174677316506543</v>
      </c>
      <c r="D36" s="804">
        <f>tab_elec_tranches!C35</f>
        <v>38.514336107544537</v>
      </c>
      <c r="E36" s="804">
        <f>tab_elec_tranches!D35</f>
        <v>13.882815707240587</v>
      </c>
      <c r="F36" s="804">
        <f>tab_elec_tranches!E35</f>
        <v>10.703715960613415</v>
      </c>
      <c r="G36" s="290">
        <f>tab_elec_tranches!F35</f>
        <v>0</v>
      </c>
      <c r="H36" s="290">
        <f>tab_elec_tranches!G35</f>
        <v>36.797385451436391</v>
      </c>
      <c r="I36" s="290">
        <f>tab_elec_cons_groups!B35</f>
        <v>25.726072344586065</v>
      </c>
      <c r="J36" s="290">
        <f>tab_elec_cons_groups!C35</f>
        <v>37.476542203977552</v>
      </c>
      <c r="K36" s="290">
        <f>tab_elec_cons_groups!D35</f>
        <v>0</v>
      </c>
      <c r="L36" s="290">
        <f>tab_elec_cons_groups!E35</f>
        <v>0</v>
      </c>
      <c r="M36" s="290">
        <f>tab_elec_cons_groups!F35</f>
        <v>0</v>
      </c>
      <c r="N36" s="290">
        <f>tab_elec_cons_groups!G35</f>
        <v>36.797385451436384</v>
      </c>
      <c r="AA36" s="414">
        <v>14.52</v>
      </c>
      <c r="AB36" s="414">
        <f>AA36/(AA36+AA37)</f>
        <v>0.27165575304022449</v>
      </c>
    </row>
    <row r="37" spans="1:28" ht="17.399999999999999" customHeight="1">
      <c r="A37" s="935"/>
      <c r="B37" s="414">
        <f>tab_elec_tranches!A36</f>
        <v>5</v>
      </c>
      <c r="C37" s="804">
        <f>tab_elec_tranches!B36</f>
        <v>0.22766498747184807</v>
      </c>
      <c r="D37" s="804">
        <f>tab_elec_tranches!C36</f>
        <v>39.653233095219981</v>
      </c>
      <c r="E37" s="804">
        <f>tab_elec_tranches!D36</f>
        <v>18.956873638507115</v>
      </c>
      <c r="F37" s="804">
        <f>tab_elec_tranches!E36</f>
        <v>13.595819657373026</v>
      </c>
      <c r="G37" s="290">
        <f>tab_elec_tranches!F36</f>
        <v>0</v>
      </c>
      <c r="H37" s="290">
        <f>tab_elec_tranches!G36</f>
        <v>27.566408621428028</v>
      </c>
      <c r="I37" s="290">
        <f>tab_elec_cons_groups!B36</f>
        <v>31.196534560553236</v>
      </c>
      <c r="J37" s="290">
        <f>tab_elec_cons_groups!C36</f>
        <v>41.237056818018694</v>
      </c>
      <c r="K37" s="290">
        <f>tab_elec_cons_groups!D36</f>
        <v>0</v>
      </c>
      <c r="L37" s="290">
        <f>tab_elec_cons_groups!E36</f>
        <v>0</v>
      </c>
      <c r="M37" s="290">
        <f>tab_elec_cons_groups!F36</f>
        <v>0</v>
      </c>
      <c r="N37" s="290">
        <f>tab_elec_cons_groups!G36</f>
        <v>27.566408621428074</v>
      </c>
      <c r="AA37" s="414">
        <v>38.93</v>
      </c>
      <c r="AB37" s="414">
        <f>AA37/(AA37+AA36)</f>
        <v>0.7283442469597754</v>
      </c>
    </row>
    <row r="38" spans="1:28" ht="17.399999999999999" customHeight="1">
      <c r="A38" s="935"/>
      <c r="B38" s="414">
        <f>tab_elec_tranches!A37</f>
        <v>6</v>
      </c>
      <c r="C38" s="804">
        <f>tab_elec_tranches!B37</f>
        <v>1.5864503272757138E-2</v>
      </c>
      <c r="D38" s="804">
        <f>tab_elec_tranches!C37</f>
        <v>41.695691888444166</v>
      </c>
      <c r="E38" s="804">
        <f>tab_elec_tranches!D37</f>
        <v>15.07834733703001</v>
      </c>
      <c r="F38" s="804">
        <f>tab_elec_tranches!E37</f>
        <v>22.087928589033755</v>
      </c>
      <c r="G38" s="290">
        <f>tab_elec_tranches!F37</f>
        <v>0</v>
      </c>
      <c r="H38" s="290">
        <f>tab_elec_tranches!G37</f>
        <v>21.122167682219317</v>
      </c>
      <c r="I38" s="290">
        <f>tab_elec_cons_groups!B37</f>
        <v>27.234370236668937</v>
      </c>
      <c r="J38" s="290">
        <f>tab_elec_cons_groups!C37</f>
        <v>51.643462081111849</v>
      </c>
      <c r="K38" s="290">
        <f>tab_elec_cons_groups!D37</f>
        <v>0</v>
      </c>
      <c r="L38" s="290">
        <f>tab_elec_cons_groups!E37</f>
        <v>0</v>
      </c>
      <c r="M38" s="290">
        <f>tab_elec_cons_groups!F37</f>
        <v>0</v>
      </c>
      <c r="N38" s="290">
        <f>tab_elec_cons_groups!G37</f>
        <v>21.122167682219217</v>
      </c>
    </row>
    <row r="39" spans="1:28" ht="17.399999999999999" customHeight="1">
      <c r="A39" s="935"/>
      <c r="B39" s="414">
        <f>tab_elec_tranches!A38</f>
        <v>7</v>
      </c>
      <c r="C39" s="804">
        <f>tab_elec_tranches!B38</f>
        <v>5.1490368744826397E-2</v>
      </c>
      <c r="D39" s="804">
        <f>tab_elec_tranches!C38</f>
        <v>41.565310143092091</v>
      </c>
      <c r="E39" s="804">
        <f>tab_elec_tranches!D38</f>
        <v>20.009589433139944</v>
      </c>
      <c r="F39" s="804">
        <f>tab_elec_tranches!E38</f>
        <v>23.548172588303292</v>
      </c>
      <c r="G39" s="290">
        <f>tab_elec_tranches!F38</f>
        <v>0</v>
      </c>
      <c r="H39" s="290">
        <f>tab_elec_tranches!G38</f>
        <v>14.825437466719837</v>
      </c>
      <c r="I39" s="290">
        <f>tab_elec_cons_groups!B38</f>
        <v>25.829063647760137</v>
      </c>
      <c r="J39" s="290">
        <f>tab_elec_cons_groups!C38</f>
        <v>59.345498885520065</v>
      </c>
      <c r="K39" s="290">
        <f>tab_elec_cons_groups!D38</f>
        <v>0</v>
      </c>
      <c r="L39" s="290">
        <f>tab_elec_cons_groups!E38</f>
        <v>0</v>
      </c>
      <c r="M39" s="290">
        <f>tab_elec_cons_groups!F38</f>
        <v>0</v>
      </c>
      <c r="N39" s="290">
        <f>tab_elec_cons_groups!G38</f>
        <v>14.825437466719805</v>
      </c>
    </row>
    <row r="40" spans="1:28" ht="17.399999999999999" customHeight="1">
      <c r="A40" s="935"/>
      <c r="B40" s="414">
        <f>tab_elec_tranches!A39</f>
        <v>8</v>
      </c>
      <c r="C40" s="804">
        <f>tab_elec_tranches!B39</f>
        <v>0</v>
      </c>
      <c r="D40" s="804">
        <f>tab_elec_tranches!C39</f>
        <v>30.871406934643737</v>
      </c>
      <c r="E40" s="804">
        <f>tab_elec_tranches!D39</f>
        <v>24.203833421619773</v>
      </c>
      <c r="F40" s="804">
        <f>tab_elec_tranches!E39</f>
        <v>33.431501345807504</v>
      </c>
      <c r="G40" s="290">
        <f>tab_elec_tranches!F39</f>
        <v>0</v>
      </c>
      <c r="H40" s="290">
        <f>tab_elec_tranches!G39</f>
        <v>11.493258297928977</v>
      </c>
      <c r="I40" s="290">
        <f>tab_elec_cons_groups!B39</f>
        <v>29.003970216685392</v>
      </c>
      <c r="J40" s="290">
        <f>tab_elec_cons_groups!C39</f>
        <v>59.502771485385594</v>
      </c>
      <c r="K40" s="290">
        <f>tab_elec_cons_groups!D39</f>
        <v>0</v>
      </c>
      <c r="L40" s="290">
        <f>tab_elec_cons_groups!E39</f>
        <v>0</v>
      </c>
      <c r="M40" s="290">
        <f>tab_elec_cons_groups!F39</f>
        <v>0</v>
      </c>
      <c r="N40" s="290">
        <f>tab_elec_cons_groups!G39</f>
        <v>11.49325829792901</v>
      </c>
    </row>
    <row r="41" spans="1:28" ht="17.399999999999999" customHeight="1">
      <c r="A41" s="935"/>
      <c r="B41" s="414">
        <f>tab_elec_tranches!A40</f>
        <v>9</v>
      </c>
      <c r="C41" s="804">
        <f>tab_elec_tranches!B40</f>
        <v>0</v>
      </c>
      <c r="D41" s="804">
        <f>tab_elec_tranches!C40</f>
        <v>33.676588990376466</v>
      </c>
      <c r="E41" s="804">
        <f>tab_elec_tranches!D40</f>
        <v>26.156514358050398</v>
      </c>
      <c r="F41" s="804">
        <f>tab_elec_tranches!E40</f>
        <v>34.354785249166007</v>
      </c>
      <c r="G41" s="290">
        <f>tab_elec_tranches!F40</f>
        <v>0</v>
      </c>
      <c r="H41" s="290">
        <f>tab_elec_tranches!G40</f>
        <v>5.8121114024071279</v>
      </c>
      <c r="I41" s="290">
        <f>tab_elec_cons_groups!B40</f>
        <v>32.957525564239745</v>
      </c>
      <c r="J41" s="290">
        <f>tab_elec_cons_groups!C40</f>
        <v>61.134706570627472</v>
      </c>
      <c r="K41" s="290">
        <f>tab_elec_cons_groups!D40</f>
        <v>0</v>
      </c>
      <c r="L41" s="290">
        <f>tab_elec_cons_groups!E40</f>
        <v>9.5656462725586505E-2</v>
      </c>
      <c r="M41" s="290">
        <f>tab_elec_cons_groups!F40</f>
        <v>0</v>
      </c>
      <c r="N41" s="290">
        <f>tab_elec_cons_groups!G40</f>
        <v>5.8121114024071936</v>
      </c>
    </row>
    <row r="42" spans="1:28" ht="17.399999999999999" customHeight="1">
      <c r="A42" s="935"/>
      <c r="B42" s="414">
        <f>tab_elec_tranches!A41</f>
        <v>10</v>
      </c>
      <c r="C42" s="804">
        <f>tab_elec_tranches!B41</f>
        <v>0</v>
      </c>
      <c r="D42" s="804">
        <f>tab_elec_tranches!C41</f>
        <v>23.794771598254023</v>
      </c>
      <c r="E42" s="804">
        <f>tab_elec_tranches!D41</f>
        <v>26.794421823560931</v>
      </c>
      <c r="F42" s="804">
        <f>tab_elec_tranches!E41</f>
        <v>45.80063036912064</v>
      </c>
      <c r="G42" s="290">
        <f>tab_elec_tranches!F41</f>
        <v>0.59160899284828883</v>
      </c>
      <c r="H42" s="290">
        <f>tab_elec_tranches!G41</f>
        <v>3.018567216216117</v>
      </c>
      <c r="I42" s="290">
        <f>tab_elec_cons_groups!B41</f>
        <v>32.721193068964418</v>
      </c>
      <c r="J42" s="290">
        <f>tab_elec_cons_groups!C41</f>
        <v>59.096692318119317</v>
      </c>
      <c r="K42" s="290">
        <f>tab_elec_cons_groups!D41</f>
        <v>1.2645692465343281</v>
      </c>
      <c r="L42" s="290">
        <f>tab_elec_cons_groups!E41</f>
        <v>3.3073691573175026</v>
      </c>
      <c r="M42" s="290">
        <f>tab_elec_cons_groups!F41</f>
        <v>0.59160899284828816</v>
      </c>
      <c r="N42" s="290">
        <f>tab_elec_cons_groups!G41</f>
        <v>3.0185672162161392</v>
      </c>
    </row>
    <row r="43" spans="1:28">
      <c r="C43" s="290"/>
      <c r="D43" s="290"/>
      <c r="E43" s="290"/>
      <c r="F43" s="290"/>
      <c r="G43" s="290"/>
      <c r="H43" s="290"/>
    </row>
    <row r="44" spans="1:28">
      <c r="C44" s="290"/>
      <c r="D44" s="290"/>
      <c r="E44" s="290"/>
      <c r="F44" s="290"/>
      <c r="G44" s="290"/>
      <c r="H44" s="290"/>
    </row>
    <row r="45" spans="1:28">
      <c r="C45" s="290"/>
      <c r="D45" s="290"/>
      <c r="E45" s="290"/>
      <c r="F45" s="290"/>
      <c r="G45" s="290"/>
      <c r="H45" s="290"/>
    </row>
    <row r="46" spans="1:28">
      <c r="C46" s="290"/>
      <c r="D46" s="290"/>
      <c r="E46" s="290"/>
      <c r="F46" s="290"/>
      <c r="G46" s="290"/>
      <c r="H46" s="290"/>
    </row>
    <row r="49" spans="8:8">
      <c r="H49" s="414">
        <f>8.13/6.28</f>
        <v>1.2945859872611465</v>
      </c>
    </row>
  </sheetData>
  <mergeCells count="6">
    <mergeCell ref="I1:N1"/>
    <mergeCell ref="A3:A12"/>
    <mergeCell ref="A13:A22"/>
    <mergeCell ref="A23:A32"/>
    <mergeCell ref="A33:A42"/>
    <mergeCell ref="C1:H1"/>
  </mergeCells>
  <pageMargins left="0.7" right="0.7" top="0.75" bottom="0.75" header="0.3" footer="0.3"/>
  <drawing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D752AD-E05E-4FD5-982C-D91334C647C0}">
  <sheetPr>
    <tabColor theme="5" tint="0.59996337778862885"/>
  </sheetPr>
  <dimension ref="A1:BD705"/>
  <sheetViews>
    <sheetView zoomScaleNormal="100" workbookViewId="0">
      <selection activeCell="AH33" sqref="AH33"/>
    </sheetView>
  </sheetViews>
  <sheetFormatPr baseColWidth="10" defaultRowHeight="14.4"/>
  <cols>
    <col min="1" max="1" width="3.6640625" customWidth="1"/>
    <col min="2" max="2" width="6.5546875" customWidth="1"/>
    <col min="3" max="3" width="6.109375" customWidth="1"/>
    <col min="4" max="4" width="6.5546875" customWidth="1"/>
    <col min="5" max="5" width="6.109375" customWidth="1"/>
    <col min="6" max="6" width="6.5546875" customWidth="1"/>
    <col min="7" max="7" width="6.109375" customWidth="1"/>
    <col min="8" max="8" width="6.5546875" customWidth="1"/>
    <col min="9" max="9" width="6.109375" customWidth="1"/>
    <col min="10" max="10" width="6.5546875" customWidth="1"/>
    <col min="11" max="11" width="6.109375" customWidth="1"/>
    <col min="12" max="12" width="6.5546875" customWidth="1"/>
    <col min="13" max="13" width="6.109375" customWidth="1"/>
    <col min="14" max="14" width="6.5546875" customWidth="1"/>
    <col min="15" max="15" width="6.109375" customWidth="1"/>
    <col min="16" max="16" width="6.5546875" customWidth="1"/>
    <col min="17" max="17" width="6.109375" customWidth="1"/>
    <col min="18" max="18" width="6.5546875" customWidth="1"/>
    <col min="19" max="19" width="6.109375" customWidth="1"/>
    <col min="20" max="20" width="6.5546875" customWidth="1"/>
    <col min="21" max="21" width="6.109375" customWidth="1"/>
    <col min="22" max="22" width="6.5546875" customWidth="1"/>
    <col min="23" max="23" width="6.109375" customWidth="1"/>
    <col min="24" max="24" width="6.5546875" customWidth="1"/>
    <col min="25" max="25" width="6.109375" customWidth="1"/>
    <col min="26" max="26" width="6.5546875" customWidth="1"/>
    <col min="27" max="27" width="6.109375" customWidth="1"/>
    <col min="28" max="28" width="6.5546875" customWidth="1"/>
    <col min="29" max="29" width="6.109375" customWidth="1"/>
    <col min="30" max="30" width="6.5546875" customWidth="1"/>
    <col min="31" max="31" width="6.109375" customWidth="1"/>
    <col min="32" max="32" width="6.5546875" customWidth="1"/>
    <col min="33" max="33" width="6.109375" customWidth="1"/>
    <col min="35" max="53" width="7.44140625" customWidth="1"/>
  </cols>
  <sheetData>
    <row r="1" spans="1:56">
      <c r="A1" s="940" t="s">
        <v>1114</v>
      </c>
      <c r="B1" s="941" t="s">
        <v>14</v>
      </c>
      <c r="C1" s="941"/>
      <c r="D1" s="941"/>
      <c r="E1" s="941"/>
      <c r="F1" s="941"/>
      <c r="G1" s="941"/>
      <c r="H1" s="941"/>
      <c r="I1" s="941"/>
      <c r="J1" s="939" t="s">
        <v>423</v>
      </c>
      <c r="K1" s="939"/>
      <c r="L1" s="939"/>
      <c r="M1" s="939"/>
      <c r="N1" s="939"/>
      <c r="O1" s="939"/>
      <c r="P1" s="939"/>
      <c r="Q1" s="939"/>
      <c r="R1" s="938" t="s">
        <v>437</v>
      </c>
      <c r="S1" s="938"/>
      <c r="T1" s="938"/>
      <c r="U1" s="938"/>
      <c r="V1" s="938"/>
      <c r="W1" s="938"/>
      <c r="X1" s="938"/>
      <c r="Y1" s="938"/>
      <c r="Z1" s="937" t="s">
        <v>447</v>
      </c>
      <c r="AA1" s="937"/>
      <c r="AB1" s="937"/>
      <c r="AC1" s="937"/>
      <c r="AD1" s="937"/>
      <c r="AE1" s="937"/>
      <c r="AF1" s="937"/>
      <c r="AG1" s="937"/>
      <c r="AI1" s="941" t="s">
        <v>14</v>
      </c>
      <c r="AJ1" s="941"/>
      <c r="AK1" s="941"/>
      <c r="AL1" s="941"/>
      <c r="AM1" s="939" t="s">
        <v>423</v>
      </c>
      <c r="AN1" s="939"/>
      <c r="AO1" s="939"/>
      <c r="AP1" s="939"/>
      <c r="AQ1" s="938" t="s">
        <v>437</v>
      </c>
      <c r="AR1" s="938"/>
      <c r="AS1" s="938"/>
      <c r="AT1" s="938"/>
      <c r="AU1" s="937" t="s">
        <v>447</v>
      </c>
      <c r="AV1" s="937"/>
      <c r="AW1" s="937"/>
      <c r="AX1" s="937"/>
    </row>
    <row r="2" spans="1:56">
      <c r="A2" s="940"/>
      <c r="B2" s="868" t="s">
        <v>8</v>
      </c>
      <c r="C2" s="868"/>
      <c r="D2" s="868"/>
      <c r="E2" s="868"/>
      <c r="F2" s="868" t="s">
        <v>9</v>
      </c>
      <c r="G2" s="868"/>
      <c r="H2" s="868"/>
      <c r="I2" s="868"/>
      <c r="J2" s="868" t="s">
        <v>8</v>
      </c>
      <c r="K2" s="868"/>
      <c r="L2" s="868"/>
      <c r="M2" s="868"/>
      <c r="N2" s="868" t="s">
        <v>9</v>
      </c>
      <c r="O2" s="868"/>
      <c r="P2" s="868"/>
      <c r="Q2" s="868"/>
      <c r="R2" s="868" t="s">
        <v>8</v>
      </c>
      <c r="S2" s="868"/>
      <c r="T2" s="868"/>
      <c r="U2" s="868"/>
      <c r="V2" s="868" t="s">
        <v>9</v>
      </c>
      <c r="W2" s="868"/>
      <c r="X2" s="868"/>
      <c r="Y2" s="868"/>
      <c r="Z2" s="868" t="s">
        <v>8</v>
      </c>
      <c r="AA2" s="868"/>
      <c r="AB2" s="868"/>
      <c r="AC2" s="868"/>
      <c r="AD2" s="868" t="s">
        <v>9</v>
      </c>
      <c r="AE2" s="868"/>
      <c r="AF2" s="868"/>
      <c r="AG2" s="868"/>
      <c r="AI2" s="868" t="s">
        <v>8</v>
      </c>
      <c r="AJ2" s="868"/>
      <c r="AK2" s="868" t="s">
        <v>9</v>
      </c>
      <c r="AL2" s="868"/>
      <c r="AM2" s="868" t="s">
        <v>8</v>
      </c>
      <c r="AN2" s="868"/>
      <c r="AO2" s="868" t="s">
        <v>9</v>
      </c>
      <c r="AP2" s="868"/>
      <c r="AQ2" s="868" t="s">
        <v>8</v>
      </c>
      <c r="AR2" s="868"/>
      <c r="AS2" s="868" t="s">
        <v>9</v>
      </c>
      <c r="AT2" s="868"/>
      <c r="AU2" s="868" t="s">
        <v>8</v>
      </c>
      <c r="AV2" s="868"/>
      <c r="AW2" s="868" t="s">
        <v>9</v>
      </c>
      <c r="AX2" s="868"/>
    </row>
    <row r="3" spans="1:56" ht="14.4" customHeight="1">
      <c r="A3" s="940"/>
      <c r="B3" s="868" t="s">
        <v>10</v>
      </c>
      <c r="C3" s="868"/>
      <c r="D3" s="868" t="s">
        <v>7</v>
      </c>
      <c r="E3" s="868"/>
      <c r="F3" s="868" t="s">
        <v>10</v>
      </c>
      <c r="G3" s="868"/>
      <c r="H3" s="868" t="s">
        <v>7</v>
      </c>
      <c r="I3" s="868"/>
      <c r="J3" s="868" t="s">
        <v>10</v>
      </c>
      <c r="K3" s="868"/>
      <c r="L3" s="868" t="s">
        <v>7</v>
      </c>
      <c r="M3" s="868"/>
      <c r="N3" s="868" t="s">
        <v>10</v>
      </c>
      <c r="O3" s="868"/>
      <c r="P3" s="868" t="s">
        <v>7</v>
      </c>
      <c r="Q3" s="868"/>
      <c r="R3" s="868" t="s">
        <v>10</v>
      </c>
      <c r="S3" s="868"/>
      <c r="T3" s="868" t="s">
        <v>7</v>
      </c>
      <c r="U3" s="868"/>
      <c r="V3" s="868" t="s">
        <v>10</v>
      </c>
      <c r="W3" s="868"/>
      <c r="X3" s="868" t="s">
        <v>7</v>
      </c>
      <c r="Y3" s="868"/>
      <c r="Z3" s="868" t="s">
        <v>10</v>
      </c>
      <c r="AA3" s="868"/>
      <c r="AB3" s="868" t="s">
        <v>7</v>
      </c>
      <c r="AC3" s="868"/>
      <c r="AD3" s="868" t="s">
        <v>10</v>
      </c>
      <c r="AE3" s="868"/>
      <c r="AF3" s="868" t="s">
        <v>7</v>
      </c>
      <c r="AG3" s="868"/>
      <c r="AI3" s="414" t="s">
        <v>10</v>
      </c>
      <c r="AJ3" s="414" t="s">
        <v>7</v>
      </c>
      <c r="AK3" s="414" t="s">
        <v>10</v>
      </c>
      <c r="AL3" s="414" t="s">
        <v>7</v>
      </c>
      <c r="AM3" s="414" t="s">
        <v>10</v>
      </c>
      <c r="AN3" s="414" t="s">
        <v>7</v>
      </c>
      <c r="AO3" s="414" t="s">
        <v>10</v>
      </c>
      <c r="AP3" s="414" t="s">
        <v>7</v>
      </c>
      <c r="AQ3" s="414" t="s">
        <v>10</v>
      </c>
      <c r="AR3" s="414" t="s">
        <v>7</v>
      </c>
      <c r="AS3" s="414" t="s">
        <v>10</v>
      </c>
      <c r="AT3" s="414" t="s">
        <v>7</v>
      </c>
      <c r="AU3" s="414" t="s">
        <v>10</v>
      </c>
      <c r="AV3" s="414" t="s">
        <v>7</v>
      </c>
      <c r="AW3" s="414" t="s">
        <v>10</v>
      </c>
      <c r="AX3" s="414" t="s">
        <v>7</v>
      </c>
    </row>
    <row r="4" spans="1:56">
      <c r="A4" s="940"/>
      <c r="B4" s="414" t="s">
        <v>1112</v>
      </c>
      <c r="C4" s="414" t="s">
        <v>1113</v>
      </c>
      <c r="D4" s="414" t="s">
        <v>1112</v>
      </c>
      <c r="E4" s="414" t="s">
        <v>1113</v>
      </c>
      <c r="F4" s="414" t="s">
        <v>1112</v>
      </c>
      <c r="G4" s="414" t="s">
        <v>1113</v>
      </c>
      <c r="H4" s="414" t="s">
        <v>1112</v>
      </c>
      <c r="I4" s="414" t="s">
        <v>1113</v>
      </c>
      <c r="J4" s="414" t="s">
        <v>1112</v>
      </c>
      <c r="K4" s="414" t="s">
        <v>1113</v>
      </c>
      <c r="L4" s="414" t="s">
        <v>1112</v>
      </c>
      <c r="M4" s="414" t="s">
        <v>1113</v>
      </c>
      <c r="N4" s="414" t="s">
        <v>1112</v>
      </c>
      <c r="O4" s="414" t="s">
        <v>1113</v>
      </c>
      <c r="P4" s="414" t="s">
        <v>1112</v>
      </c>
      <c r="Q4" s="414" t="s">
        <v>1113</v>
      </c>
      <c r="R4" s="414" t="s">
        <v>1112</v>
      </c>
      <c r="S4" s="414" t="s">
        <v>1113</v>
      </c>
      <c r="T4" s="414" t="s">
        <v>1112</v>
      </c>
      <c r="U4" s="414" t="s">
        <v>1113</v>
      </c>
      <c r="V4" s="414" t="s">
        <v>1112</v>
      </c>
      <c r="W4" s="414" t="s">
        <v>1113</v>
      </c>
      <c r="X4" s="414" t="s">
        <v>1112</v>
      </c>
      <c r="Y4" s="414" t="s">
        <v>1113</v>
      </c>
      <c r="Z4" s="414" t="s">
        <v>1112</v>
      </c>
      <c r="AA4" s="414" t="s">
        <v>1113</v>
      </c>
      <c r="AB4" s="414" t="s">
        <v>1112</v>
      </c>
      <c r="AC4" s="414" t="s">
        <v>1113</v>
      </c>
      <c r="AD4" s="414" t="s">
        <v>1112</v>
      </c>
      <c r="AE4" s="414" t="s">
        <v>1113</v>
      </c>
      <c r="AF4" s="414" t="s">
        <v>1112</v>
      </c>
      <c r="AG4" s="414" t="s">
        <v>1113</v>
      </c>
      <c r="AI4" s="414" t="s">
        <v>1145</v>
      </c>
      <c r="AJ4" s="414" t="s">
        <v>1145</v>
      </c>
      <c r="AK4" s="414" t="s">
        <v>1145</v>
      </c>
      <c r="AL4" s="414" t="s">
        <v>1145</v>
      </c>
      <c r="AM4" s="414" t="s">
        <v>1145</v>
      </c>
      <c r="AN4" s="414" t="s">
        <v>1145</v>
      </c>
      <c r="AO4" s="414" t="s">
        <v>1145</v>
      </c>
      <c r="AP4" s="414" t="s">
        <v>1145</v>
      </c>
      <c r="AQ4" s="414" t="s">
        <v>1145</v>
      </c>
      <c r="AR4" s="414" t="s">
        <v>1145</v>
      </c>
      <c r="AS4" s="414" t="s">
        <v>1145</v>
      </c>
      <c r="AT4" s="414" t="s">
        <v>1145</v>
      </c>
      <c r="AU4" s="414" t="s">
        <v>1145</v>
      </c>
      <c r="AV4" s="414" t="s">
        <v>1145</v>
      </c>
      <c r="AW4" s="414" t="s">
        <v>1145</v>
      </c>
      <c r="AX4" s="414" t="s">
        <v>1145</v>
      </c>
    </row>
    <row r="5" spans="1:56">
      <c r="A5" s="414">
        <v>0</v>
      </c>
      <c r="B5" s="290" cm="1">
        <f t="array" ref="B5">IF(Parameters!$C$55="No",IF($A5&lt;=Parameters!$D$23,Parameters!$C$23*$A5,IF($A5&lt;=Parameters!$D$24,Parameters!$C$23*Parameters!$D$23+Parameters!$C$24*($A5-Parameters!$D$23),IF($A5&lt;=Parameters!$D$25,Parameters!$C$23*Parameters!$D$23+Parameters!$C$24*(Parameters!$D$24-Parameters!$D$23)+Parameters!$C$25*($A5-Parameters!$D$24),Parameters!$C$23*Parameters!$D$23+Parameters!$C$24*(Parameters!$D$24-Parameters!$D$23)+Parameters!$C$25*(Parameters!$D$25-Parameters!$D$24)+Parameters!$C$26*($A5-Parameters!$D$25)))),_xlfn.IFS($A5&lt;=Parameters!$D$23,Parameters!$C$23*$A5,$A5&lt;=Parameters!$D$24,Parameters!$C$24*$A5,$A5&lt;=Parameters!$D$25,Parameters!$C$25*$A5,$A5&gt;Parameters!$D$25,Parameters!$C$26*$A5))</f>
        <v>0</v>
      </c>
      <c r="C5" s="290"/>
      <c r="D5" s="290" cm="1">
        <f t="array" ref="D5">IF(Parameters!$C$55="No",IF($A5&lt;=Parameters!$D$28,Parameters!$C$28*$A5,IF($A5&lt;=Parameters!$D$29,Parameters!$C$28*Parameters!$D$28+Parameters!$C$29*($A5-Parameters!$D$28),IF($A5&lt;=Parameters!$D$30,Parameters!$C$28*Parameters!$D$28+Parameters!$C$29*(Parameters!$D$29-Parameters!$D$28)+Parameters!$C$30*($A5-Parameters!$D$29),Parameters!$C$28*Parameters!$D$28+Parameters!$C$29*(Parameters!$D$29-Parameters!$D$28)+Parameters!$C$30*(Parameters!$D$30-Parameters!$D$29)+Parameters!$C$31*($A5-Parameters!$D$30)))),_xlfn.IFS($A5&lt;=Parameters!$D$28,Parameters!$C$28*$A5,$A5&lt;=Parameters!$D$29,Parameters!$C$29*$A5,$A5&lt;=Parameters!$D$30,Parameters!$C$30*$A5,$A5&gt;Parameters!$D$30,Parameters!$C$31*$A5))</f>
        <v>0</v>
      </c>
      <c r="E5" s="290"/>
      <c r="F5" s="290" cm="1">
        <f t="array" ref="F5">IF(Parameters!$C$55="No",IF($A5&lt;=Parameters!$D$34,Parameters!$C$34*$A5,IF($A5&lt;=Parameters!$D$35,Parameters!$C$34*Parameters!$D$34+Parameters!$C$35*($A5-Parameters!$D$34),IF($A5&lt;=Parameters!$D$36,Parameters!$C$34*Parameters!$D$34+Parameters!$C$35*(Parameters!$D$35-Parameters!$D$34)+Parameters!$C$36*($A5-Parameters!$D$35),Parameters!$C$34*Parameters!$D$34+Parameters!$C$35*(Parameters!$D$35-Parameters!$D$34)+Parameters!$C$36*(Parameters!$D$36-Parameters!$D$35)+Parameters!$C$37*($A5-Parameters!$D$36)))),_xlfn.IFS($A5&lt;=Parameters!$D$34,Parameters!$C$34*$A5,$A5&lt;=Parameters!$D$35,Parameters!$C$35*$A5,$A5&lt;=Parameters!$D$36,Parameters!$C$36*$A5,$A5&gt;Parameters!$D$36,Parameters!$C$37*$A5))</f>
        <v>0</v>
      </c>
      <c r="G5" s="290"/>
      <c r="H5" s="290" cm="1">
        <f t="array" ref="H5">IF(Parameters!$C$55="No",IF($A5&lt;=Parameters!$D$39,Parameters!$C$39*$A5,IF($A5&lt;=Parameters!$D$40,Parameters!$C$39*Parameters!$D$39+Parameters!$C$40*($A5-Parameters!$D$39),IF($A5&lt;=Parameters!$D$41,Parameters!$C$39*Parameters!$D$39+Parameters!$C$40*(Parameters!$D$40-Parameters!$D$39)+Parameters!$C$41*($A5-Parameters!$D$40),Parameters!$C$39*Parameters!$D$39+Parameters!$C$40*(Parameters!$D$40-Parameters!$D$39)+Parameters!$C$41*(Parameters!$D$41-Parameters!$D$40)+Parameters!$C$42*($A5-Parameters!$D$41)))),_xlfn.IFS($A5&lt;=Parameters!$D$39,Parameters!$C$39*$A5,$A5&lt;=Parameters!$D$40,Parameters!$C$40*$A5,$A5&lt;=Parameters!$D$41,Parameters!$C$41*$A5,$A5&gt;Parameters!$D$41,Parameters!$C$42*$A5))</f>
        <v>0</v>
      </c>
      <c r="I5" s="290"/>
      <c r="J5" s="290" cm="1">
        <f t="array" ref="J5">IF(Parameters!$D$55="No",IF($A5&lt;=Parameters!$F$23,Parameters!$E$23*$A5,IF($A5&lt;=Parameters!$F$24,Parameters!$E$23*Parameters!$F$23+Parameters!$E$24*($A5-Parameters!$F$23),IF($A5&lt;=Parameters!$F$25,Parameters!$E$23*Parameters!$F$23+Parameters!$E$24*(Parameters!$F$24-Parameters!$F$23)+Parameters!$E$25*($A5-Parameters!$F$24),Parameters!$E$23*Parameters!$F$23+Parameters!$E$24*(Parameters!$F$24-Parameters!$F$23)+Parameters!$E$25*(Parameters!$F$25-Parameters!$F$24)+Parameters!$E$26*($A5-Parameters!$F$25)))),_xlfn.IFS($A5&lt;=Parameters!$F$23,Parameters!$E$23*$A5,$A5&lt;=Parameters!$F$24,Parameters!$E$24*$A5,$A5&lt;=Parameters!$F$25,Parameters!$E$25*$A5,$A5&gt;Parameters!$F$25,Parameters!$E$26*$A5))</f>
        <v>0</v>
      </c>
      <c r="K5" s="290"/>
      <c r="L5" s="290" cm="1">
        <f t="array" ref="L5">IF(Parameters!$D$55="No",IF($A5&lt;=Parameters!$F$28,Parameters!$E$28*$A5,IF($A5&lt;=Parameters!$F$29,Parameters!$E$28*Parameters!$F$28+Parameters!$E$29*($A5-Parameters!$F$28),IF($A5&lt;=Parameters!$F$30,Parameters!$E$28*Parameters!$F$28+Parameters!$E$29*(Parameters!$F$29-Parameters!$F$28)+Parameters!$E$30*($A5-Parameters!$F$29),Parameters!$E$28*Parameters!$F$28+Parameters!$E$29*(Parameters!$F$29-Parameters!$F$28)+Parameters!$E$30*(Parameters!$F$30-Parameters!$F$29)+Parameters!$E$31*($A5-Parameters!$F$30)))),_xlfn.IFS($A5&lt;=Parameters!$F$28,Parameters!$E$28*$A5,$A5&lt;=Parameters!$F$29,Parameters!$E$29*$A5,$A5&lt;=Parameters!$F$30,Parameters!$E$30*$A5,$A5&gt;Parameters!$F$30,Parameters!$E$31*$A5))</f>
        <v>0</v>
      </c>
      <c r="M5" s="290"/>
      <c r="N5" s="290" cm="1">
        <f t="array" ref="N5">IF(Parameters!$D$55="No",IF($A5&lt;=Parameters!$F$34,Parameters!$E$34*$A5,IF($A5&lt;=Parameters!$F$35,Parameters!$E$34*Parameters!$F$34+Parameters!$E$35*($A5-Parameters!$F$34),IF($A5&lt;=Parameters!$F$36,Parameters!$E$34*Parameters!$F$34+Parameters!$E$35*(Parameters!$F$35-Parameters!$F$34)+Parameters!$E$36*($A5-Parameters!$F$35),Parameters!$E$34*Parameters!$F$34+Parameters!$E$35*(Parameters!$F$35-Parameters!$F$34)+Parameters!$E$36*(Parameters!$F$36-Parameters!$F$35)+Parameters!$E$37*($A5-Parameters!$F$36)))),_xlfn.IFS($A5&lt;=Parameters!$F$34,Parameters!$E$34*$A5,$A5&lt;=Parameters!$F$35,Parameters!$E$35*$A5,$A5&lt;=Parameters!$F$36,Parameters!$E$36*$A5,$A5&gt;Parameters!$F$36,Parameters!$E$37*$A5))</f>
        <v>0</v>
      </c>
      <c r="O5" s="290"/>
      <c r="P5" s="290" cm="1">
        <f t="array" ref="P5">IF(Parameters!$D$55="No",IF($A5&lt;=Parameters!$F$39,Parameters!$E$39*$A5,IF($A5&lt;=Parameters!$F$40,Parameters!$E$39*Parameters!$F$39+Parameters!$E$40*($A5-Parameters!$F$39),IF($A5&lt;=Parameters!$F$41,Parameters!$E$39*Parameters!$F$39+Parameters!$E$40*(Parameters!$F$40-Parameters!$F$39)+Parameters!$E$41*($A5-Parameters!$F$40),Parameters!$E$39*Parameters!$F$39+Parameters!$E$40*(Parameters!$F$40-Parameters!$F$39)+Parameters!$E$41*(Parameters!$F$41-Parameters!$F$40)+Parameters!$E$42*($A5-Parameters!$F$41)))),_xlfn.IFS($A5&lt;=Parameters!$F$39,Parameters!$E$39*$A5,$A5&lt;=Parameters!$F$40,Parameters!$E$40*$A5,$A5&lt;=Parameters!$F$41,Parameters!$E$41*$A5,$A5&gt;Parameters!$F$41,Parameters!$E$42*$A5))</f>
        <v>0</v>
      </c>
      <c r="Q5" s="290"/>
      <c r="R5" s="290" cm="1">
        <f t="array" ref="R5">IF(Parameters!$E$55="No",IF($A5&lt;=Parameters!$H$23,Parameters!$G$23*$A5,IF($A5&lt;=Parameters!$H$24,Parameters!$G$23*Parameters!$H$23+Parameters!$G$24*($A5-Parameters!$H$23),IF($A5&lt;=Parameters!$H$25,Parameters!$G$23*Parameters!$H$23+Parameters!$G$24*(Parameters!$H$24-Parameters!$H$23)+Parameters!$G$25*($A5-Parameters!$H$24),Parameters!$G$23*Parameters!$H$23+Parameters!$G$24*(Parameters!$H$24-Parameters!$H$23)+Parameters!$G$25*(Parameters!$H$25-Parameters!$H$24)+Parameters!$G$26*($A5-Parameters!$H$25)))),_xlfn.IFS($A5&lt;=Parameters!$H$23,Parameters!$G$23*$A5,$A5&lt;=Parameters!$H$24,Parameters!$G$24*$A5,$A5&lt;=Parameters!$H$25,Parameters!$G$25*$A5,$A5&gt;Parameters!$H$25,Parameters!$G$26*$A5))</f>
        <v>0</v>
      </c>
      <c r="S5" s="290"/>
      <c r="T5" s="290" cm="1">
        <f t="array" ref="T5">IF(Parameters!$E$55="No",IF($A5&lt;=Parameters!$H$28,Parameters!$G$28*$A5,IF($A5&lt;=Parameters!$H$29,Parameters!$G$28*Parameters!$H$28+Parameters!$G$29*($A5-Parameters!$H$28),IF($A5&lt;=Parameters!$H$30,Parameters!$G$28*Parameters!$H$28+Parameters!$G$29*(Parameters!$H$29-Parameters!$H$28)+Parameters!$G$30*($A5-Parameters!$H$29),Parameters!$G$28*Parameters!$H$28+Parameters!$G$29*(Parameters!$H$29-Parameters!$H$28)+Parameters!$G$30*(Parameters!$H$30-Parameters!$H$29)+Parameters!$G$31*($A5-Parameters!$H$30)))),_xlfn.IFS($A5&lt;=Parameters!$H$28,Parameters!$G$28*$A5,$A5&lt;=Parameters!$H$29,Parameters!$G$29*$A5,$A5&lt;=Parameters!$H$30,Parameters!$G$30*$A5,$A5&gt;Parameters!$H$30,Parameters!$G$31*$A5))</f>
        <v>0</v>
      </c>
      <c r="U5" s="290"/>
      <c r="V5" s="290" cm="1">
        <f t="array" ref="V5">IF(Parameters!$E$55="No",IF($A5&lt;=Parameters!$H$34,Parameters!$G$34*$A5,IF($A5&lt;=Parameters!$H$35,Parameters!$G$34*Parameters!$H$34+Parameters!$G$35*($A5-Parameters!$H$34),IF($A5&lt;=Parameters!$H$36,Parameters!$G$34*Parameters!$H$34+Parameters!$G$35*(Parameters!$H$35-Parameters!$H$34)+Parameters!$G$36*($A5-Parameters!$H$35),Parameters!$G$34*Parameters!$H$34+Parameters!$G$35*(Parameters!$H$35-Parameters!$H$34)+Parameters!$G$36*(Parameters!$H$36-Parameters!$H$35)+Parameters!$G$37*($A5-Parameters!$H$36)))),_xlfn.IFS($A5&lt;=Parameters!$H$34,Parameters!$G$34*$A5,$A5&lt;=Parameters!$H$35,Parameters!$G$35*$A5,$A5&lt;=Parameters!$H$36,Parameters!$G$36*$A5,$A5&gt;Parameters!$H$36,Parameters!$G$37*$A5))</f>
        <v>0</v>
      </c>
      <c r="W5" s="290"/>
      <c r="X5" s="290" cm="1">
        <f t="array" ref="X5">IF(Parameters!$E$55="No",IF($A5&lt;=Parameters!$H$39,Parameters!$G$39*$A5,IF($A5&lt;=Parameters!$H$40,Parameters!$G$39*Parameters!$H$39+Parameters!$G$40*($A5-Parameters!$H$39),IF($A5&lt;=Parameters!$H$41,Parameters!$G$39*Parameters!$H$39+Parameters!$G$40*(Parameters!$H$40-Parameters!$H$39)+Parameters!$G$41*($A5-Parameters!$H$40),Parameters!$G$39*Parameters!$H$39+Parameters!$G$40*(Parameters!$H$40-Parameters!$H$39)+Parameters!$G$41*(Parameters!$H$41-Parameters!$H$40)+Parameters!$G$42*($A5-Parameters!$H$41)))),_xlfn.IFS($A5&lt;=Parameters!$H$39,Parameters!$G$39*$A5,$A5&lt;=Parameters!$H$40,Parameters!$G$40*$A5,$A5&lt;=Parameters!$H$41,Parameters!$G$41*$A5,$A5&gt;Parameters!$H$41,Parameters!$G$42*$A5))</f>
        <v>0</v>
      </c>
      <c r="Y5" s="290"/>
      <c r="Z5" s="290" cm="1">
        <f t="array" ref="Z5">IF(Parameters!$F$55="No",IF($A5&lt;=Parameters!$J$23,Parameters!$I$23*$A5,IF($A5&lt;=Parameters!$J$24,Parameters!$I$23*Parameters!$J$23+Parameters!$I$24*($A5-Parameters!$J$23),IF($A5&lt;=Parameters!$J$25,Parameters!$I$23*Parameters!$J$23+Parameters!$I$24*(Parameters!$J$24-Parameters!$J$23)+Parameters!$I$25*($A5-Parameters!$J$24),Parameters!$I$23*Parameters!$J$23+Parameters!$I$24*(Parameters!$J$24-Parameters!$J$23)+Parameters!$I$25*(Parameters!$J$25-Parameters!$J$24)+Parameters!$I$26*($A5-Parameters!$J$25)))),_xlfn.IFS($A5&lt;=Parameters!$J$23,Parameters!$I$23*$A5,$A5&lt;=Parameters!$J$24,Parameters!$I$24*$A5,$A5&lt;=Parameters!$J$25,Parameters!$I$25*$A5,$A5&gt;Parameters!$J$25,Parameters!$I$26*$A5))</f>
        <v>0</v>
      </c>
      <c r="AA5" s="290"/>
      <c r="AB5" s="290" cm="1">
        <f t="array" ref="AB5">IF(Parameters!$F$55="No",IF($A5&lt;=Parameters!$J$28,Parameters!$I$28*$A5,IF($A5&lt;=Parameters!$J$29,Parameters!$I$28*Parameters!$J$28+Parameters!$I$29*($A5-Parameters!$J$28),IF($A5&lt;=Parameters!$J$30,Parameters!$I$28*Parameters!$J$28+Parameters!$I$29*(Parameters!$J$29-Parameters!$J$28)+Parameters!$I$30*($A5-Parameters!$J$29),Parameters!$I$28*Parameters!$J$28+Parameters!$I$29*(Parameters!$J$29-Parameters!$J$28)+Parameters!$I$30*(Parameters!$J$30-Parameters!$J$29)+Parameters!$I$31*($A5-Parameters!$J$30)))),_xlfn.IFS($A5&lt;=Parameters!$J$28,Parameters!$I$28*$A5,$A5&lt;=Parameters!$J$29,Parameters!$I$29*$A5,$A5&lt;=Parameters!$J$30,Parameters!$I$30*$A5,$A5&gt;Parameters!$J$30,Parameters!$I$31*$A5))</f>
        <v>0</v>
      </c>
      <c r="AC5" s="290"/>
      <c r="AD5" s="290" cm="1">
        <f t="array" ref="AD5">IF(Parameters!$F$55="No",IF($A5&lt;=Parameters!$J$34,Parameters!$I$34*$A5,IF($A5&lt;=Parameters!$J$35,Parameters!$I$34*Parameters!$J$34+Parameters!$I$35*($A5-Parameters!$J$34),IF($A5&lt;=Parameters!$J$36,Parameters!$I$34*Parameters!$J$34+Parameters!$I$35*(Parameters!$J$35-Parameters!$J$34)+Parameters!$I$36*($A5-Parameters!$J$35),Parameters!$I$34*Parameters!$J$34+Parameters!$I$35*(Parameters!$J$35-Parameters!$J$34)+Parameters!$I$36*(Parameters!$J$36-Parameters!$J$35)+Parameters!$I$37*($A5-Parameters!$J$36)))),_xlfn.IFS($A5&lt;=Parameters!$J$34,Parameters!$I$34*$A5,$A5&lt;=Parameters!$J$35,Parameters!$I$35*$A5,$A5&lt;=Parameters!$J$36,Parameters!$I$36*$A5,$A5&gt;Parameters!$J$36,Parameters!$I$37*$A5))</f>
        <v>0</v>
      </c>
      <c r="AE5" s="290"/>
      <c r="AF5" s="290" cm="1">
        <f t="array" ref="AF5">IF(Parameters!$F$55="No",IF($A5&lt;=Parameters!$J$39,Parameters!$I$39*$A5,IF($A5&lt;=Parameters!$J$40,Parameters!$I$39*Parameters!$J$39+Parameters!$I$40*($A5-Parameters!$J$39),IF($A5&lt;=Parameters!$J$41,Parameters!$I$39*Parameters!$J$39+Parameters!$I$40*(Parameters!$J$40-Parameters!$J$39)+Parameters!$I$41*($A5-Parameters!$J$40),Parameters!$I$39*Parameters!$J$39+Parameters!$I$40*(Parameters!$J$40-Parameters!$J$39)+Parameters!$I$41*(Parameters!$J$41-Parameters!$J$40)+Parameters!$I$42*($A5-Parameters!$J$41)))),_xlfn.IFS($A5&lt;=Parameters!$J$39,Parameters!$I$39*$A5,$A5&lt;=Parameters!$J$40,Parameters!$I$40*$A5,$A5&lt;=Parameters!$J$41,Parameters!$I$41*$A5,$A5&gt;Parameters!$J$41,Parameters!$I$42*$A5))</f>
        <v>0</v>
      </c>
      <c r="AG5" s="290"/>
    </row>
    <row r="6" spans="1:56">
      <c r="A6" s="414">
        <v>1</v>
      </c>
      <c r="B6" s="290" cm="1">
        <f t="array" ref="B6">IF(Parameters!$C$55="No",IF($A6&lt;=Parameters!$D$23,Parameters!$C$23*$A6,IF($A6&lt;=Parameters!$D$24,Parameters!$C$23*Parameters!$D$23+Parameters!$C$24*($A6-Parameters!$D$23),IF($A6&lt;=Parameters!$D$25,Parameters!$C$23*Parameters!$D$23+Parameters!$C$24*(Parameters!$D$24-Parameters!$D$23)+Parameters!$C$25*($A6-Parameters!$D$24),Parameters!$C$23*Parameters!$D$23+Parameters!$C$24*(Parameters!$D$24-Parameters!$D$23)+Parameters!$C$25*(Parameters!$D$25-Parameters!$D$24)+Parameters!$C$26*($A6-Parameters!$D$25)))),_xlfn.IFS($A6&lt;=Parameters!$D$23,Parameters!$C$23*$A6,$A6&lt;=Parameters!$D$24,Parameters!$C$24*$A6,$A6&lt;=Parameters!$D$25,Parameters!$C$25*$A6,$A6&gt;Parameters!$D$25,Parameters!$C$26*$A6))</f>
        <v>91.17</v>
      </c>
      <c r="C6" s="290">
        <f>B6/$A6</f>
        <v>91.17</v>
      </c>
      <c r="D6" s="290" cm="1">
        <f t="array" ref="D6">IF(Parameters!$C$55="No",IF($A6&lt;=Parameters!$D$28,Parameters!$C$28*$A6,IF($A6&lt;=Parameters!$D$29,Parameters!$C$28*Parameters!$D$28+Parameters!$C$29*($A6-Parameters!$D$28),IF($A6&lt;=Parameters!$D$30,Parameters!$C$28*Parameters!$D$28+Parameters!$C$29*(Parameters!$D$29-Parameters!$D$28)+Parameters!$C$30*($A6-Parameters!$D$29),Parameters!$C$28*Parameters!$D$28+Parameters!$C$29*(Parameters!$D$29-Parameters!$D$28)+Parameters!$C$30*(Parameters!$D$30-Parameters!$D$29)+Parameters!$C$31*($A6-Parameters!$D$30)))),_xlfn.IFS($A6&lt;=Parameters!$D$28,Parameters!$C$28*$A6,$A6&lt;=Parameters!$D$29,Parameters!$C$29*$A6,$A6&lt;=Parameters!$D$30,Parameters!$C$30*$A6,$A6&gt;Parameters!$D$30,Parameters!$C$31*$A6))</f>
        <v>91.17</v>
      </c>
      <c r="E6" s="290">
        <f>D6/$A6</f>
        <v>91.17</v>
      </c>
      <c r="F6" s="290" cm="1">
        <f t="array" ref="F6">IF(Parameters!$C$55="No",IF($A6&lt;=Parameters!$D$34,Parameters!$C$34*$A6,IF($A6&lt;=Parameters!$D$35,Parameters!$C$34*Parameters!$D$34+Parameters!$C$35*($A6-Parameters!$D$34),IF($A6&lt;=Parameters!$D$36,Parameters!$C$34*Parameters!$D$34+Parameters!$C$35*(Parameters!$D$35-Parameters!$D$34)+Parameters!$C$36*($A6-Parameters!$D$35),Parameters!$C$34*Parameters!$D$34+Parameters!$C$35*(Parameters!$D$35-Parameters!$D$34)+Parameters!$C$36*(Parameters!$D$36-Parameters!$D$35)+Parameters!$C$37*($A6-Parameters!$D$36)))),_xlfn.IFS($A6&lt;=Parameters!$D$34,Parameters!$C$34*$A6,$A6&lt;=Parameters!$D$35,Parameters!$C$35*$A6,$A6&lt;=Parameters!$D$36,Parameters!$C$36*$A6,$A6&gt;Parameters!$D$36,Parameters!$C$37*$A6))</f>
        <v>96.72</v>
      </c>
      <c r="G6" s="290">
        <f>F6/$A6</f>
        <v>96.72</v>
      </c>
      <c r="H6" s="290" cm="1">
        <f t="array" ref="H6">IF(Parameters!$C$55="No",IF($A6&lt;=Parameters!$D$39,Parameters!$C$39*$A6,IF($A6&lt;=Parameters!$D$40,Parameters!$C$39*Parameters!$D$39+Parameters!$C$40*($A6-Parameters!$D$39),IF($A6&lt;=Parameters!$D$41,Parameters!$C$39*Parameters!$D$39+Parameters!$C$40*(Parameters!$D$40-Parameters!$D$39)+Parameters!$C$41*($A6-Parameters!$D$40),Parameters!$C$39*Parameters!$D$39+Parameters!$C$40*(Parameters!$D$40-Parameters!$D$39)+Parameters!$C$41*(Parameters!$D$41-Parameters!$D$40)+Parameters!$C$42*($A6-Parameters!$D$41)))),_xlfn.IFS($A6&lt;=Parameters!$D$39,Parameters!$C$39*$A6,$A6&lt;=Parameters!$D$40,Parameters!$C$40*$A6,$A6&lt;=Parameters!$D$41,Parameters!$C$41*$A6,$A6&gt;Parameters!$D$41,Parameters!$C$42*$A6))</f>
        <v>96.72</v>
      </c>
      <c r="I6" s="290">
        <f>H6/$A6</f>
        <v>96.72</v>
      </c>
      <c r="J6" s="290" cm="1">
        <f t="array" ref="J6">IF(Parameters!$D$55="No",IF($A6&lt;=Parameters!$F$23,Parameters!$E$23*$A6,IF($A6&lt;=Parameters!$F$24,Parameters!$E$23*Parameters!$F$23+Parameters!$E$24*($A6-Parameters!$F$23),IF($A6&lt;=Parameters!$F$25,Parameters!$E$23*Parameters!$F$23+Parameters!$E$24*(Parameters!$F$24-Parameters!$F$23)+Parameters!$E$25*($A6-Parameters!$F$24),Parameters!$E$23*Parameters!$F$23+Parameters!$E$24*(Parameters!$F$24-Parameters!$F$23)+Parameters!$E$25*(Parameters!$F$25-Parameters!$F$24)+Parameters!$E$26*($A6-Parameters!$F$25)))),_xlfn.IFS($A6&lt;=Parameters!$F$23,Parameters!$E$23*$A6,$A6&lt;=Parameters!$F$24,Parameters!$E$24*$A6,$A6&lt;=Parameters!$F$25,Parameters!$E$25*$A6,$A6&gt;Parameters!$F$25,Parameters!$E$26*$A6))</f>
        <v>91.17</v>
      </c>
      <c r="K6" s="290">
        <f t="shared" ref="K6:K69" si="0">J6/$A6</f>
        <v>91.17</v>
      </c>
      <c r="L6" s="290" cm="1">
        <f t="array" ref="L6">IF(Parameters!$D$55="No",IF($A6&lt;=Parameters!$F$28,Parameters!$E$28*$A6,IF($A6&lt;=Parameters!$F$29,Parameters!$E$28*Parameters!$F$28+Parameters!$E$29*($A6-Parameters!$F$28),IF($A6&lt;=Parameters!$F$30,Parameters!$E$28*Parameters!$F$28+Parameters!$E$29*(Parameters!$F$29-Parameters!$F$28)+Parameters!$E$30*($A6-Parameters!$F$29),Parameters!$E$28*Parameters!$F$28+Parameters!$E$29*(Parameters!$F$29-Parameters!$F$28)+Parameters!$E$30*(Parameters!$F$30-Parameters!$F$29)+Parameters!$E$31*($A6-Parameters!$F$30)))),_xlfn.IFS($A6&lt;=Parameters!$F$28,Parameters!$E$28*$A6,$A6&lt;=Parameters!$F$29,Parameters!$E$29*$A6,$A6&lt;=Parameters!$F$30,Parameters!$E$30*$A6,$A6&gt;Parameters!$F$30,Parameters!$E$31*$A6))</f>
        <v>91.17</v>
      </c>
      <c r="M6" s="290">
        <f t="shared" ref="M6:M69" si="1">L6/$A6</f>
        <v>91.17</v>
      </c>
      <c r="N6" s="290" cm="1">
        <f t="array" ref="N6">IF(Parameters!$D$55="No",IF($A6&lt;=Parameters!$F$34,Parameters!$E$34*$A6,IF($A6&lt;=Parameters!$F$35,Parameters!$E$34*Parameters!$F$34+Parameters!$E$35*($A6-Parameters!$F$34),IF($A6&lt;=Parameters!$F$36,Parameters!$E$34*Parameters!$F$34+Parameters!$E$35*(Parameters!$F$35-Parameters!$F$34)+Parameters!$E$36*($A6-Parameters!$F$35),Parameters!$E$34*Parameters!$F$34+Parameters!$E$35*(Parameters!$F$35-Parameters!$F$34)+Parameters!$E$36*(Parameters!$F$36-Parameters!$F$35)+Parameters!$E$37*($A6-Parameters!$F$36)))),_xlfn.IFS($A6&lt;=Parameters!$F$34,Parameters!$E$34*$A6,$A6&lt;=Parameters!$F$35,Parameters!$E$35*$A6,$A6&lt;=Parameters!$F$36,Parameters!$E$36*$A6,$A6&gt;Parameters!$F$36,Parameters!$E$37*$A6))</f>
        <v>111.23</v>
      </c>
      <c r="O6" s="290">
        <f>N6/$A6</f>
        <v>111.23</v>
      </c>
      <c r="P6" s="290" cm="1">
        <f t="array" ref="P6">IF(Parameters!$D$55="No",IF($A6&lt;=Parameters!$F$39,Parameters!$E$39*$A6,IF($A6&lt;=Parameters!$F$40,Parameters!$E$39*Parameters!$F$39+Parameters!$E$40*($A6-Parameters!$F$39),IF($A6&lt;=Parameters!$F$41,Parameters!$E$39*Parameters!$F$39+Parameters!$E$40*(Parameters!$F$40-Parameters!$F$39)+Parameters!$E$41*($A6-Parameters!$F$40),Parameters!$E$39*Parameters!$F$39+Parameters!$E$40*(Parameters!$F$40-Parameters!$F$39)+Parameters!$E$41*(Parameters!$F$41-Parameters!$F$40)+Parameters!$E$42*($A6-Parameters!$F$41)))),_xlfn.IFS($A6&lt;=Parameters!$F$39,Parameters!$E$39*$A6,$A6&lt;=Parameters!$F$40,Parameters!$E$40*$A6,$A6&lt;=Parameters!$F$41,Parameters!$E$41*$A6,$A6&gt;Parameters!$F$41,Parameters!$E$42*$A6))</f>
        <v>111.23</v>
      </c>
      <c r="Q6" s="290">
        <f>P6/$A6</f>
        <v>111.23</v>
      </c>
      <c r="R6" s="290" cm="1">
        <f t="array" ref="R6">IF(Parameters!$E$55="No",IF($A6&lt;=Parameters!$H$23,Parameters!$G$23*$A6,IF($A6&lt;=Parameters!$H$24,Parameters!$G$23*Parameters!$H$23+Parameters!$G$24*($A6-Parameters!$H$23),IF($A6&lt;=Parameters!$H$25,Parameters!$G$23*Parameters!$H$23+Parameters!$G$24*(Parameters!$H$24-Parameters!$H$23)+Parameters!$G$25*($A6-Parameters!$H$24),Parameters!$G$23*Parameters!$H$23+Parameters!$G$24*(Parameters!$H$24-Parameters!$H$23)+Parameters!$G$25*(Parameters!$H$25-Parameters!$H$24)+Parameters!$G$26*($A6-Parameters!$H$25)))),_xlfn.IFS($A6&lt;=Parameters!$H$23,Parameters!$G$23*$A6,$A6&lt;=Parameters!$H$24,Parameters!$G$24*$A6,$A6&lt;=Parameters!$H$25,Parameters!$G$25*$A6,$A6&gt;Parameters!$H$25,Parameters!$G$26*$A6))</f>
        <v>91.17</v>
      </c>
      <c r="S6" s="290">
        <f t="shared" ref="S6:S69" si="2">R6/$A6</f>
        <v>91.17</v>
      </c>
      <c r="T6" s="290" cm="1">
        <f t="array" ref="T6">IF(Parameters!$E$55="No",IF($A6&lt;=Parameters!$H$28,Parameters!$G$28*$A6,IF($A6&lt;=Parameters!$H$29,Parameters!$G$28*Parameters!$H$28+Parameters!$G$29*($A6-Parameters!$H$28),IF($A6&lt;=Parameters!$H$30,Parameters!$G$28*Parameters!$H$28+Parameters!$G$29*(Parameters!$H$29-Parameters!$H$28)+Parameters!$G$30*($A6-Parameters!$H$29),Parameters!$G$28*Parameters!$H$28+Parameters!$G$29*(Parameters!$H$29-Parameters!$H$28)+Parameters!$G$30*(Parameters!$H$30-Parameters!$H$29)+Parameters!$G$31*($A6-Parameters!$H$30)))),_xlfn.IFS($A6&lt;=Parameters!$H$28,Parameters!$G$28*$A6,$A6&lt;=Parameters!$H$29,Parameters!$G$29*$A6,$A6&lt;=Parameters!$H$30,Parameters!$G$30*$A6,$A6&gt;Parameters!$H$30,Parameters!$G$31*$A6))</f>
        <v>91.17</v>
      </c>
      <c r="U6" s="290">
        <f t="shared" ref="U6:U69" si="3">T6/$A6</f>
        <v>91.17</v>
      </c>
      <c r="V6" s="290" cm="1">
        <f t="array" ref="V6">IF(Parameters!$E$55="No",IF($A6&lt;=Parameters!$H$34,Parameters!$G$34*$A6,IF($A6&lt;=Parameters!$H$35,Parameters!$G$34*Parameters!$H$34+Parameters!$G$35*($A6-Parameters!$H$34),IF($A6&lt;=Parameters!$H$36,Parameters!$G$34*Parameters!$H$34+Parameters!$G$35*(Parameters!$H$35-Parameters!$H$34)+Parameters!$G$36*($A6-Parameters!$H$35),Parameters!$G$34*Parameters!$H$34+Parameters!$G$35*(Parameters!$H$35-Parameters!$H$34)+Parameters!$G$36*(Parameters!$H$36-Parameters!$H$35)+Parameters!$G$37*($A6-Parameters!$H$36)))),_xlfn.IFS($A6&lt;=Parameters!$H$34,Parameters!$G$34*$A6,$A6&lt;=Parameters!$H$35,Parameters!$G$35*$A6,$A6&lt;=Parameters!$H$36,Parameters!$G$36*$A6,$A6&gt;Parameters!$H$36,Parameters!$G$37*$A6))</f>
        <v>111.23</v>
      </c>
      <c r="W6" s="290">
        <f>V6/$A6</f>
        <v>111.23</v>
      </c>
      <c r="X6" s="290" cm="1">
        <f t="array" ref="X6">IF(Parameters!$E$55="No",IF($A6&lt;=Parameters!$H$39,Parameters!$G$39*$A6,IF($A6&lt;=Parameters!$H$40,Parameters!$G$39*Parameters!$H$39+Parameters!$G$40*($A6-Parameters!$H$39),IF($A6&lt;=Parameters!$H$41,Parameters!$G$39*Parameters!$H$39+Parameters!$G$40*(Parameters!$H$40-Parameters!$H$39)+Parameters!$G$41*($A6-Parameters!$H$40),Parameters!$G$39*Parameters!$H$39+Parameters!$G$40*(Parameters!$H$40-Parameters!$H$39)+Parameters!$G$41*(Parameters!$H$41-Parameters!$H$40)+Parameters!$G$42*($A6-Parameters!$H$41)))),_xlfn.IFS($A6&lt;=Parameters!$H$39,Parameters!$G$39*$A6,$A6&lt;=Parameters!$H$40,Parameters!$G$40*$A6,$A6&lt;=Parameters!$H$41,Parameters!$G$41*$A6,$A6&gt;Parameters!$H$41,Parameters!$G$42*$A6))</f>
        <v>111.23</v>
      </c>
      <c r="Y6" s="290">
        <f>X6/$A6</f>
        <v>111.23</v>
      </c>
      <c r="Z6" s="290" cm="1">
        <f t="array" ref="Z6">IF(Parameters!$F$55="No",IF($A6&lt;=Parameters!$J$23,Parameters!$I$23*$A6,IF($A6&lt;=Parameters!$J$24,Parameters!$I$23*Parameters!$J$23+Parameters!$I$24*($A6-Parameters!$J$23),IF($A6&lt;=Parameters!$J$25,Parameters!$I$23*Parameters!$J$23+Parameters!$I$24*(Parameters!$J$24-Parameters!$J$23)+Parameters!$I$25*($A6-Parameters!$J$24),Parameters!$I$23*Parameters!$J$23+Parameters!$I$24*(Parameters!$J$24-Parameters!$J$23)+Parameters!$I$25*(Parameters!$J$25-Parameters!$J$24)+Parameters!$I$26*($A6-Parameters!$J$25)))),_xlfn.IFS($A6&lt;=Parameters!$J$23,Parameters!$I$23*$A6,$A6&lt;=Parameters!$J$24,Parameters!$I$24*$A6,$A6&lt;=Parameters!$J$25,Parameters!$I$25*$A6,$A6&gt;Parameters!$J$25,Parameters!$I$26*$A6))</f>
        <v>91.17</v>
      </c>
      <c r="AA6" s="290">
        <f t="shared" ref="AA6:AA69" si="4">Z6/$A6</f>
        <v>91.17</v>
      </c>
      <c r="AB6" s="290" cm="1">
        <f t="array" ref="AB6">IF(Parameters!$F$55="No",IF($A6&lt;=Parameters!$J$28,Parameters!$I$28*$A6,IF($A6&lt;=Parameters!$J$29,Parameters!$I$28*Parameters!$J$28+Parameters!$I$29*($A6-Parameters!$J$28),IF($A6&lt;=Parameters!$J$30,Parameters!$I$28*Parameters!$J$28+Parameters!$I$29*(Parameters!$J$29-Parameters!$J$28)+Parameters!$I$30*($A6-Parameters!$J$29),Parameters!$I$28*Parameters!$J$28+Parameters!$I$29*(Parameters!$J$29-Parameters!$J$28)+Parameters!$I$30*(Parameters!$J$30-Parameters!$J$29)+Parameters!$I$31*($A6-Parameters!$J$30)))),_xlfn.IFS($A6&lt;=Parameters!$J$28,Parameters!$I$28*$A6,$A6&lt;=Parameters!$J$29,Parameters!$I$29*$A6,$A6&lt;=Parameters!$J$30,Parameters!$I$30*$A6,$A6&gt;Parameters!$J$30,Parameters!$I$31*$A6))</f>
        <v>91.17</v>
      </c>
      <c r="AC6" s="290">
        <f t="shared" ref="AC6:AC69" si="5">AB6/$A6</f>
        <v>91.17</v>
      </c>
      <c r="AD6" s="290" cm="1">
        <f t="array" ref="AD6">IF(Parameters!$F$55="No",IF($A6&lt;=Parameters!$J$34,Parameters!$I$34*$A6,IF($A6&lt;=Parameters!$J$35,Parameters!$I$34*Parameters!$J$34+Parameters!$I$35*($A6-Parameters!$J$34),IF($A6&lt;=Parameters!$J$36,Parameters!$I$34*Parameters!$J$34+Parameters!$I$35*(Parameters!$J$35-Parameters!$J$34)+Parameters!$I$36*($A6-Parameters!$J$35),Parameters!$I$34*Parameters!$J$34+Parameters!$I$35*(Parameters!$J$35-Parameters!$J$34)+Parameters!$I$36*(Parameters!$J$36-Parameters!$J$35)+Parameters!$I$37*($A6-Parameters!$J$36)))),_xlfn.IFS($A6&lt;=Parameters!$J$34,Parameters!$I$34*$A6,$A6&lt;=Parameters!$J$35,Parameters!$I$35*$A6,$A6&lt;=Parameters!$J$36,Parameters!$I$36*$A6,$A6&gt;Parameters!$J$36,Parameters!$I$37*$A6))</f>
        <v>111.23</v>
      </c>
      <c r="AE6" s="290">
        <f>AD6/$A6</f>
        <v>111.23</v>
      </c>
      <c r="AF6" s="290" cm="1">
        <f t="array" ref="AF6">IF(Parameters!$F$55="No",IF($A6&lt;=Parameters!$J$39,Parameters!$I$39*$A6,IF($A6&lt;=Parameters!$J$40,Parameters!$I$39*Parameters!$J$39+Parameters!$I$40*($A6-Parameters!$J$39),IF($A6&lt;=Parameters!$J$41,Parameters!$I$39*Parameters!$J$39+Parameters!$I$40*(Parameters!$J$40-Parameters!$J$39)+Parameters!$I$41*($A6-Parameters!$J$40),Parameters!$I$39*Parameters!$J$39+Parameters!$I$40*(Parameters!$J$40-Parameters!$J$39)+Parameters!$I$41*(Parameters!$J$41-Parameters!$J$40)+Parameters!$I$42*($A6-Parameters!$J$41)))),_xlfn.IFS($A6&lt;=Parameters!$J$39,Parameters!$I$39*$A6,$A6&lt;=Parameters!$J$40,Parameters!$I$40*$A6,$A6&lt;=Parameters!$J$41,Parameters!$I$41*$A6,$A6&gt;Parameters!$J$41,Parameters!$I$42*$A6))</f>
        <v>111.23</v>
      </c>
      <c r="AG6" s="290">
        <f>AF6/$A6</f>
        <v>111.23</v>
      </c>
      <c r="AI6" s="429">
        <f>B6-B5</f>
        <v>91.17</v>
      </c>
      <c r="AJ6" s="429">
        <f>D6-D5</f>
        <v>91.17</v>
      </c>
      <c r="AK6" s="429">
        <f>F6-F5</f>
        <v>96.72</v>
      </c>
      <c r="AL6" s="429">
        <f>H6-H5</f>
        <v>96.72</v>
      </c>
      <c r="AM6" s="429">
        <f>J6-J5</f>
        <v>91.17</v>
      </c>
      <c r="AN6" s="429">
        <f>L6-L5</f>
        <v>91.17</v>
      </c>
      <c r="AO6" s="429">
        <f>N6-N5</f>
        <v>111.23</v>
      </c>
      <c r="AP6" s="429">
        <f>P6-P5</f>
        <v>111.23</v>
      </c>
      <c r="AQ6" s="429">
        <f>R6-R5</f>
        <v>91.17</v>
      </c>
      <c r="AR6" s="429">
        <f>T6-T5</f>
        <v>91.17</v>
      </c>
      <c r="AS6" s="429">
        <f>V6-V5</f>
        <v>111.23</v>
      </c>
      <c r="AT6" s="429">
        <f>X6-X5</f>
        <v>111.23</v>
      </c>
      <c r="AU6" s="429">
        <f>Z6-Z5</f>
        <v>91.17</v>
      </c>
      <c r="AV6" s="429">
        <f>AB6-AB5</f>
        <v>91.17</v>
      </c>
      <c r="AW6" s="429">
        <f>AD6-AD5</f>
        <v>111.23</v>
      </c>
      <c r="AX6" s="429">
        <f>AF6-AF5</f>
        <v>111.23</v>
      </c>
      <c r="AZ6" s="429"/>
      <c r="BB6" s="429"/>
      <c r="BD6" s="429"/>
    </row>
    <row r="7" spans="1:56">
      <c r="A7" s="414">
        <v>2</v>
      </c>
      <c r="B7" s="290" cm="1">
        <f t="array" ref="B7">IF(Parameters!$C$55="No",IF($A7&lt;=Parameters!$D$23,Parameters!$C$23*$A7,IF($A7&lt;=Parameters!$D$24,Parameters!$C$23*Parameters!$D$23+Parameters!$C$24*($A7-Parameters!$D$23),IF($A7&lt;=Parameters!$D$25,Parameters!$C$23*Parameters!$D$23+Parameters!$C$24*(Parameters!$D$24-Parameters!$D$23)+Parameters!$C$25*($A7-Parameters!$D$24),Parameters!$C$23*Parameters!$D$23+Parameters!$C$24*(Parameters!$D$24-Parameters!$D$23)+Parameters!$C$25*(Parameters!$D$25-Parameters!$D$24)+Parameters!$C$26*($A7-Parameters!$D$25)))),_xlfn.IFS($A7&lt;=Parameters!$D$23,Parameters!$C$23*$A7,$A7&lt;=Parameters!$D$24,Parameters!$C$24*$A7,$A7&lt;=Parameters!$D$25,Parameters!$C$25*$A7,$A7&gt;Parameters!$D$25,Parameters!$C$26*$A7))</f>
        <v>182.34</v>
      </c>
      <c r="C7" s="290">
        <f t="shared" ref="C7:E70" si="6">B7/$A7</f>
        <v>91.17</v>
      </c>
      <c r="D7" s="290" cm="1">
        <f t="array" ref="D7">IF(Parameters!$C$55="No",IF($A7&lt;=Parameters!$D$28,Parameters!$C$28*$A7,IF($A7&lt;=Parameters!$D$29,Parameters!$C$28*Parameters!$D$28+Parameters!$C$29*($A7-Parameters!$D$28),IF($A7&lt;=Parameters!$D$30,Parameters!$C$28*Parameters!$D$28+Parameters!$C$29*(Parameters!$D$29-Parameters!$D$28)+Parameters!$C$30*($A7-Parameters!$D$29),Parameters!$C$28*Parameters!$D$28+Parameters!$C$29*(Parameters!$D$29-Parameters!$D$28)+Parameters!$C$30*(Parameters!$D$30-Parameters!$D$29)+Parameters!$C$31*($A7-Parameters!$D$30)))),_xlfn.IFS($A7&lt;=Parameters!$D$28,Parameters!$C$28*$A7,$A7&lt;=Parameters!$D$29,Parameters!$C$29*$A7,$A7&lt;=Parameters!$D$30,Parameters!$C$30*$A7,$A7&gt;Parameters!$D$30,Parameters!$C$31*$A7))</f>
        <v>182.34</v>
      </c>
      <c r="E7" s="290">
        <f t="shared" si="6"/>
        <v>91.17</v>
      </c>
      <c r="F7" s="290" cm="1">
        <f t="array" ref="F7">IF(Parameters!$C$55="No",IF($A7&lt;=Parameters!$D$34,Parameters!$C$34*$A7,IF($A7&lt;=Parameters!$D$35,Parameters!$C$34*Parameters!$D$34+Parameters!$C$35*($A7-Parameters!$D$34),IF($A7&lt;=Parameters!$D$36,Parameters!$C$34*Parameters!$D$34+Parameters!$C$35*(Parameters!$D$35-Parameters!$D$34)+Parameters!$C$36*($A7-Parameters!$D$35),Parameters!$C$34*Parameters!$D$34+Parameters!$C$35*(Parameters!$D$35-Parameters!$D$34)+Parameters!$C$36*(Parameters!$D$36-Parameters!$D$35)+Parameters!$C$37*($A7-Parameters!$D$36)))),_xlfn.IFS($A7&lt;=Parameters!$D$34,Parameters!$C$34*$A7,$A7&lt;=Parameters!$D$35,Parameters!$C$35*$A7,$A7&lt;=Parameters!$D$36,Parameters!$C$36*$A7,$A7&gt;Parameters!$D$36,Parameters!$C$37*$A7))</f>
        <v>193.44</v>
      </c>
      <c r="G7" s="290">
        <f t="shared" ref="G7:G70" si="7">F7/$A7</f>
        <v>96.72</v>
      </c>
      <c r="H7" s="290" cm="1">
        <f t="array" ref="H7">IF(Parameters!$C$55="No",IF($A7&lt;=Parameters!$D$39,Parameters!$C$39*$A7,IF($A7&lt;=Parameters!$D$40,Parameters!$C$39*Parameters!$D$39+Parameters!$C$40*($A7-Parameters!$D$39),IF($A7&lt;=Parameters!$D$41,Parameters!$C$39*Parameters!$D$39+Parameters!$C$40*(Parameters!$D$40-Parameters!$D$39)+Parameters!$C$41*($A7-Parameters!$D$40),Parameters!$C$39*Parameters!$D$39+Parameters!$C$40*(Parameters!$D$40-Parameters!$D$39)+Parameters!$C$41*(Parameters!$D$41-Parameters!$D$40)+Parameters!$C$42*($A7-Parameters!$D$41)))),_xlfn.IFS($A7&lt;=Parameters!$D$39,Parameters!$C$39*$A7,$A7&lt;=Parameters!$D$40,Parameters!$C$40*$A7,$A7&lt;=Parameters!$D$41,Parameters!$C$41*$A7,$A7&gt;Parameters!$D$41,Parameters!$C$42*$A7))</f>
        <v>193.44</v>
      </c>
      <c r="I7" s="290">
        <f t="shared" ref="I7:I70" si="8">H7/$A7</f>
        <v>96.72</v>
      </c>
      <c r="J7" s="290" cm="1">
        <f t="array" ref="J7">IF(Parameters!$D$55="No",IF($A7&lt;=Parameters!$F$23,Parameters!$E$23*$A7,IF($A7&lt;=Parameters!$F$24,Parameters!$E$23*Parameters!$F$23+Parameters!$E$24*($A7-Parameters!$F$23),IF($A7&lt;=Parameters!$F$25,Parameters!$E$23*Parameters!$F$23+Parameters!$E$24*(Parameters!$F$24-Parameters!$F$23)+Parameters!$E$25*($A7-Parameters!$F$24),Parameters!$E$23*Parameters!$F$23+Parameters!$E$24*(Parameters!$F$24-Parameters!$F$23)+Parameters!$E$25*(Parameters!$F$25-Parameters!$F$24)+Parameters!$E$26*($A7-Parameters!$F$25)))),_xlfn.IFS($A7&lt;=Parameters!$F$23,Parameters!$E$23*$A7,$A7&lt;=Parameters!$F$24,Parameters!$E$24*$A7,$A7&lt;=Parameters!$F$25,Parameters!$E$25*$A7,$A7&gt;Parameters!$F$25,Parameters!$E$26*$A7))</f>
        <v>182.34</v>
      </c>
      <c r="K7" s="290">
        <f t="shared" si="0"/>
        <v>91.17</v>
      </c>
      <c r="L7" s="290" cm="1">
        <f t="array" ref="L7">IF(Parameters!$D$55="No",IF($A7&lt;=Parameters!$F$28,Parameters!$E$28*$A7,IF($A7&lt;=Parameters!$F$29,Parameters!$E$28*Parameters!$F$28+Parameters!$E$29*($A7-Parameters!$F$28),IF($A7&lt;=Parameters!$F$30,Parameters!$E$28*Parameters!$F$28+Parameters!$E$29*(Parameters!$F$29-Parameters!$F$28)+Parameters!$E$30*($A7-Parameters!$F$29),Parameters!$E$28*Parameters!$F$28+Parameters!$E$29*(Parameters!$F$29-Parameters!$F$28)+Parameters!$E$30*(Parameters!$F$30-Parameters!$F$29)+Parameters!$E$31*($A7-Parameters!$F$30)))),_xlfn.IFS($A7&lt;=Parameters!$F$28,Parameters!$E$28*$A7,$A7&lt;=Parameters!$F$29,Parameters!$E$29*$A7,$A7&lt;=Parameters!$F$30,Parameters!$E$30*$A7,$A7&gt;Parameters!$F$30,Parameters!$E$31*$A7))</f>
        <v>182.34</v>
      </c>
      <c r="M7" s="290">
        <f t="shared" si="1"/>
        <v>91.17</v>
      </c>
      <c r="N7" s="290" cm="1">
        <f t="array" ref="N7">IF(Parameters!$D$55="No",IF($A7&lt;=Parameters!$F$34,Parameters!$E$34*$A7,IF($A7&lt;=Parameters!$F$35,Parameters!$E$34*Parameters!$F$34+Parameters!$E$35*($A7-Parameters!$F$34),IF($A7&lt;=Parameters!$F$36,Parameters!$E$34*Parameters!$F$34+Parameters!$E$35*(Parameters!$F$35-Parameters!$F$34)+Parameters!$E$36*($A7-Parameters!$F$35),Parameters!$E$34*Parameters!$F$34+Parameters!$E$35*(Parameters!$F$35-Parameters!$F$34)+Parameters!$E$36*(Parameters!$F$36-Parameters!$F$35)+Parameters!$E$37*($A7-Parameters!$F$36)))),_xlfn.IFS($A7&lt;=Parameters!$F$34,Parameters!$E$34*$A7,$A7&lt;=Parameters!$F$35,Parameters!$E$35*$A7,$A7&lt;=Parameters!$F$36,Parameters!$E$36*$A7,$A7&gt;Parameters!$F$36,Parameters!$E$37*$A7))</f>
        <v>222.46</v>
      </c>
      <c r="O7" s="290">
        <f t="shared" ref="O7:O70" si="9">N7/$A7</f>
        <v>111.23</v>
      </c>
      <c r="P7" s="290" cm="1">
        <f t="array" ref="P7">IF(Parameters!$D$55="No",IF($A7&lt;=Parameters!$F$39,Parameters!$E$39*$A7,IF($A7&lt;=Parameters!$F$40,Parameters!$E$39*Parameters!$F$39+Parameters!$E$40*($A7-Parameters!$F$39),IF($A7&lt;=Parameters!$F$41,Parameters!$E$39*Parameters!$F$39+Parameters!$E$40*(Parameters!$F$40-Parameters!$F$39)+Parameters!$E$41*($A7-Parameters!$F$40),Parameters!$E$39*Parameters!$F$39+Parameters!$E$40*(Parameters!$F$40-Parameters!$F$39)+Parameters!$E$41*(Parameters!$F$41-Parameters!$F$40)+Parameters!$E$42*($A7-Parameters!$F$41)))),_xlfn.IFS($A7&lt;=Parameters!$F$39,Parameters!$E$39*$A7,$A7&lt;=Parameters!$F$40,Parameters!$E$40*$A7,$A7&lt;=Parameters!$F$41,Parameters!$E$41*$A7,$A7&gt;Parameters!$F$41,Parameters!$E$42*$A7))</f>
        <v>222.46</v>
      </c>
      <c r="Q7" s="290">
        <f t="shared" ref="Q7:Q70" si="10">P7/$A7</f>
        <v>111.23</v>
      </c>
      <c r="R7" s="290" cm="1">
        <f t="array" ref="R7">IF(Parameters!$E$55="No",IF($A7&lt;=Parameters!$H$23,Parameters!$G$23*$A7,IF($A7&lt;=Parameters!$H$24,Parameters!$G$23*Parameters!$H$23+Parameters!$G$24*($A7-Parameters!$H$23),IF($A7&lt;=Parameters!$H$25,Parameters!$G$23*Parameters!$H$23+Parameters!$G$24*(Parameters!$H$24-Parameters!$H$23)+Parameters!$G$25*($A7-Parameters!$H$24),Parameters!$G$23*Parameters!$H$23+Parameters!$G$24*(Parameters!$H$24-Parameters!$H$23)+Parameters!$G$25*(Parameters!$H$25-Parameters!$H$24)+Parameters!$G$26*($A7-Parameters!$H$25)))),_xlfn.IFS($A7&lt;=Parameters!$H$23,Parameters!$G$23*$A7,$A7&lt;=Parameters!$H$24,Parameters!$G$24*$A7,$A7&lt;=Parameters!$H$25,Parameters!$G$25*$A7,$A7&gt;Parameters!$H$25,Parameters!$G$26*$A7))</f>
        <v>182.34</v>
      </c>
      <c r="S7" s="290">
        <f t="shared" si="2"/>
        <v>91.17</v>
      </c>
      <c r="T7" s="290" cm="1">
        <f t="array" ref="T7">IF(Parameters!$E$55="No",IF($A7&lt;=Parameters!$H$28,Parameters!$G$28*$A7,IF($A7&lt;=Parameters!$H$29,Parameters!$G$28*Parameters!$H$28+Parameters!$G$29*($A7-Parameters!$H$28),IF($A7&lt;=Parameters!$H$30,Parameters!$G$28*Parameters!$H$28+Parameters!$G$29*(Parameters!$H$29-Parameters!$H$28)+Parameters!$G$30*($A7-Parameters!$H$29),Parameters!$G$28*Parameters!$H$28+Parameters!$G$29*(Parameters!$H$29-Parameters!$H$28)+Parameters!$G$30*(Parameters!$H$30-Parameters!$H$29)+Parameters!$G$31*($A7-Parameters!$H$30)))),_xlfn.IFS($A7&lt;=Parameters!$H$28,Parameters!$G$28*$A7,$A7&lt;=Parameters!$H$29,Parameters!$G$29*$A7,$A7&lt;=Parameters!$H$30,Parameters!$G$30*$A7,$A7&gt;Parameters!$H$30,Parameters!$G$31*$A7))</f>
        <v>182.34</v>
      </c>
      <c r="U7" s="290">
        <f t="shared" si="3"/>
        <v>91.17</v>
      </c>
      <c r="V7" s="290" cm="1">
        <f t="array" ref="V7">IF(Parameters!$E$55="No",IF($A7&lt;=Parameters!$H$34,Parameters!$G$34*$A7,IF($A7&lt;=Parameters!$H$35,Parameters!$G$34*Parameters!$H$34+Parameters!$G$35*($A7-Parameters!$H$34),IF($A7&lt;=Parameters!$H$36,Parameters!$G$34*Parameters!$H$34+Parameters!$G$35*(Parameters!$H$35-Parameters!$H$34)+Parameters!$G$36*($A7-Parameters!$H$35),Parameters!$G$34*Parameters!$H$34+Parameters!$G$35*(Parameters!$H$35-Parameters!$H$34)+Parameters!$G$36*(Parameters!$H$36-Parameters!$H$35)+Parameters!$G$37*($A7-Parameters!$H$36)))),_xlfn.IFS($A7&lt;=Parameters!$H$34,Parameters!$G$34*$A7,$A7&lt;=Parameters!$H$35,Parameters!$G$35*$A7,$A7&lt;=Parameters!$H$36,Parameters!$G$36*$A7,$A7&gt;Parameters!$H$36,Parameters!$G$37*$A7))</f>
        <v>222.46</v>
      </c>
      <c r="W7" s="290">
        <f t="shared" ref="W7:W70" si="11">V7/$A7</f>
        <v>111.23</v>
      </c>
      <c r="X7" s="290" cm="1">
        <f t="array" ref="X7">IF(Parameters!$E$55="No",IF($A7&lt;=Parameters!$H$39,Parameters!$G$39*$A7,IF($A7&lt;=Parameters!$H$40,Parameters!$G$39*Parameters!$H$39+Parameters!$G$40*($A7-Parameters!$H$39),IF($A7&lt;=Parameters!$H$41,Parameters!$G$39*Parameters!$H$39+Parameters!$G$40*(Parameters!$H$40-Parameters!$H$39)+Parameters!$G$41*($A7-Parameters!$H$40),Parameters!$G$39*Parameters!$H$39+Parameters!$G$40*(Parameters!$H$40-Parameters!$H$39)+Parameters!$G$41*(Parameters!$H$41-Parameters!$H$40)+Parameters!$G$42*($A7-Parameters!$H$41)))),_xlfn.IFS($A7&lt;=Parameters!$H$39,Parameters!$G$39*$A7,$A7&lt;=Parameters!$H$40,Parameters!$G$40*$A7,$A7&lt;=Parameters!$H$41,Parameters!$G$41*$A7,$A7&gt;Parameters!$H$41,Parameters!$G$42*$A7))</f>
        <v>222.46</v>
      </c>
      <c r="Y7" s="290">
        <f t="shared" ref="Y7:Y70" si="12">X7/$A7</f>
        <v>111.23</v>
      </c>
      <c r="Z7" s="290" cm="1">
        <f t="array" ref="Z7">IF(Parameters!$F$55="No",IF($A7&lt;=Parameters!$J$23,Parameters!$I$23*$A7,IF($A7&lt;=Parameters!$J$24,Parameters!$I$23*Parameters!$J$23+Parameters!$I$24*($A7-Parameters!$J$23),IF($A7&lt;=Parameters!$J$25,Parameters!$I$23*Parameters!$J$23+Parameters!$I$24*(Parameters!$J$24-Parameters!$J$23)+Parameters!$I$25*($A7-Parameters!$J$24),Parameters!$I$23*Parameters!$J$23+Parameters!$I$24*(Parameters!$J$24-Parameters!$J$23)+Parameters!$I$25*(Parameters!$J$25-Parameters!$J$24)+Parameters!$I$26*($A7-Parameters!$J$25)))),_xlfn.IFS($A7&lt;=Parameters!$J$23,Parameters!$I$23*$A7,$A7&lt;=Parameters!$J$24,Parameters!$I$24*$A7,$A7&lt;=Parameters!$J$25,Parameters!$I$25*$A7,$A7&gt;Parameters!$J$25,Parameters!$I$26*$A7))</f>
        <v>182.34</v>
      </c>
      <c r="AA7" s="290">
        <f t="shared" si="4"/>
        <v>91.17</v>
      </c>
      <c r="AB7" s="290" cm="1">
        <f t="array" ref="AB7">IF(Parameters!$F$55="No",IF($A7&lt;=Parameters!$J$28,Parameters!$I$28*$A7,IF($A7&lt;=Parameters!$J$29,Parameters!$I$28*Parameters!$J$28+Parameters!$I$29*($A7-Parameters!$J$28),IF($A7&lt;=Parameters!$J$30,Parameters!$I$28*Parameters!$J$28+Parameters!$I$29*(Parameters!$J$29-Parameters!$J$28)+Parameters!$I$30*($A7-Parameters!$J$29),Parameters!$I$28*Parameters!$J$28+Parameters!$I$29*(Parameters!$J$29-Parameters!$J$28)+Parameters!$I$30*(Parameters!$J$30-Parameters!$J$29)+Parameters!$I$31*($A7-Parameters!$J$30)))),_xlfn.IFS($A7&lt;=Parameters!$J$28,Parameters!$I$28*$A7,$A7&lt;=Parameters!$J$29,Parameters!$I$29*$A7,$A7&lt;=Parameters!$J$30,Parameters!$I$30*$A7,$A7&gt;Parameters!$J$30,Parameters!$I$31*$A7))</f>
        <v>182.34</v>
      </c>
      <c r="AC7" s="290">
        <f t="shared" si="5"/>
        <v>91.17</v>
      </c>
      <c r="AD7" s="290" cm="1">
        <f t="array" ref="AD7">IF(Parameters!$F$55="No",IF($A7&lt;=Parameters!$J$34,Parameters!$I$34*$A7,IF($A7&lt;=Parameters!$J$35,Parameters!$I$34*Parameters!$J$34+Parameters!$I$35*($A7-Parameters!$J$34),IF($A7&lt;=Parameters!$J$36,Parameters!$I$34*Parameters!$J$34+Parameters!$I$35*(Parameters!$J$35-Parameters!$J$34)+Parameters!$I$36*($A7-Parameters!$J$35),Parameters!$I$34*Parameters!$J$34+Parameters!$I$35*(Parameters!$J$35-Parameters!$J$34)+Parameters!$I$36*(Parameters!$J$36-Parameters!$J$35)+Parameters!$I$37*($A7-Parameters!$J$36)))),_xlfn.IFS($A7&lt;=Parameters!$J$34,Parameters!$I$34*$A7,$A7&lt;=Parameters!$J$35,Parameters!$I$35*$A7,$A7&lt;=Parameters!$J$36,Parameters!$I$36*$A7,$A7&gt;Parameters!$J$36,Parameters!$I$37*$A7))</f>
        <v>222.46</v>
      </c>
      <c r="AE7" s="290">
        <f t="shared" ref="AE7:AE70" si="13">AD7/$A7</f>
        <v>111.23</v>
      </c>
      <c r="AF7" s="290" cm="1">
        <f t="array" ref="AF7">IF(Parameters!$F$55="No",IF($A7&lt;=Parameters!$J$39,Parameters!$I$39*$A7,IF($A7&lt;=Parameters!$J$40,Parameters!$I$39*Parameters!$J$39+Parameters!$I$40*($A7-Parameters!$J$39),IF($A7&lt;=Parameters!$J$41,Parameters!$I$39*Parameters!$J$39+Parameters!$I$40*(Parameters!$J$40-Parameters!$J$39)+Parameters!$I$41*($A7-Parameters!$J$40),Parameters!$I$39*Parameters!$J$39+Parameters!$I$40*(Parameters!$J$40-Parameters!$J$39)+Parameters!$I$41*(Parameters!$J$41-Parameters!$J$40)+Parameters!$I$42*($A7-Parameters!$J$41)))),_xlfn.IFS($A7&lt;=Parameters!$J$39,Parameters!$I$39*$A7,$A7&lt;=Parameters!$J$40,Parameters!$I$40*$A7,$A7&lt;=Parameters!$J$41,Parameters!$I$41*$A7,$A7&gt;Parameters!$J$41,Parameters!$I$42*$A7))</f>
        <v>222.46</v>
      </c>
      <c r="AG7" s="290">
        <f t="shared" ref="AG7:AG70" si="14">AF7/$A7</f>
        <v>111.23</v>
      </c>
      <c r="AI7" s="429">
        <f t="shared" ref="AI7:AI69" si="15">B7-B6</f>
        <v>91.17</v>
      </c>
      <c r="AJ7" s="429">
        <f t="shared" ref="AJ7:AJ69" si="16">D7-D6</f>
        <v>91.17</v>
      </c>
      <c r="AK7" s="429">
        <f t="shared" ref="AK7:AK69" si="17">F7-F6</f>
        <v>96.72</v>
      </c>
      <c r="AL7" s="429">
        <f t="shared" ref="AL7:AL69" si="18">H7-H6</f>
        <v>96.72</v>
      </c>
      <c r="AM7" s="429">
        <f t="shared" ref="AM7:AM69" si="19">J7-J6</f>
        <v>91.17</v>
      </c>
      <c r="AN7" s="429">
        <f t="shared" ref="AN7:AN69" si="20">L7-L6</f>
        <v>91.17</v>
      </c>
      <c r="AO7" s="429">
        <f t="shared" ref="AO7:AO69" si="21">N7-N6</f>
        <v>111.23</v>
      </c>
      <c r="AP7" s="429">
        <f t="shared" ref="AP7:AP69" si="22">P7-P6</f>
        <v>111.23</v>
      </c>
      <c r="AQ7" s="429">
        <f t="shared" ref="AQ7:AQ69" si="23">R7-R6</f>
        <v>91.17</v>
      </c>
      <c r="AR7" s="429">
        <f t="shared" ref="AR7:AR69" si="24">T7-T6</f>
        <v>91.17</v>
      </c>
      <c r="AS7" s="429">
        <f t="shared" ref="AS7:AS69" si="25">V7-V6</f>
        <v>111.23</v>
      </c>
      <c r="AT7" s="429">
        <f t="shared" ref="AT7:AT69" si="26">X7-X6</f>
        <v>111.23</v>
      </c>
      <c r="AU7" s="429">
        <f t="shared" ref="AU7:AU69" si="27">Z7-Z6</f>
        <v>91.17</v>
      </c>
      <c r="AV7" s="429">
        <f t="shared" ref="AV7:AV69" si="28">AB7-AB6</f>
        <v>91.17</v>
      </c>
      <c r="AW7" s="429">
        <f t="shared" ref="AW7:AW69" si="29">AD7-AD6</f>
        <v>111.23</v>
      </c>
      <c r="AX7" s="429">
        <f t="shared" ref="AX7:AX69" si="30">AF7-AF6</f>
        <v>111.23</v>
      </c>
    </row>
    <row r="8" spans="1:56">
      <c r="A8" s="414">
        <v>3</v>
      </c>
      <c r="B8" s="290" cm="1">
        <f t="array" ref="B8">IF(Parameters!$C$55="No",IF($A8&lt;=Parameters!$D$23,Parameters!$C$23*$A8,IF($A8&lt;=Parameters!$D$24,Parameters!$C$23*Parameters!$D$23+Parameters!$C$24*($A8-Parameters!$D$23),IF($A8&lt;=Parameters!$D$25,Parameters!$C$23*Parameters!$D$23+Parameters!$C$24*(Parameters!$D$24-Parameters!$D$23)+Parameters!$C$25*($A8-Parameters!$D$24),Parameters!$C$23*Parameters!$D$23+Parameters!$C$24*(Parameters!$D$24-Parameters!$D$23)+Parameters!$C$25*(Parameters!$D$25-Parameters!$D$24)+Parameters!$C$26*($A8-Parameters!$D$25)))),_xlfn.IFS($A8&lt;=Parameters!$D$23,Parameters!$C$23*$A8,$A8&lt;=Parameters!$D$24,Parameters!$C$24*$A8,$A8&lt;=Parameters!$D$25,Parameters!$C$25*$A8,$A8&gt;Parameters!$D$25,Parameters!$C$26*$A8))</f>
        <v>273.51</v>
      </c>
      <c r="C8" s="290">
        <f t="shared" si="6"/>
        <v>91.17</v>
      </c>
      <c r="D8" s="290" cm="1">
        <f t="array" ref="D8">IF(Parameters!$C$55="No",IF($A8&lt;=Parameters!$D$28,Parameters!$C$28*$A8,IF($A8&lt;=Parameters!$D$29,Parameters!$C$28*Parameters!$D$28+Parameters!$C$29*($A8-Parameters!$D$28),IF($A8&lt;=Parameters!$D$30,Parameters!$C$28*Parameters!$D$28+Parameters!$C$29*(Parameters!$D$29-Parameters!$D$28)+Parameters!$C$30*($A8-Parameters!$D$29),Parameters!$C$28*Parameters!$D$28+Parameters!$C$29*(Parameters!$D$29-Parameters!$D$28)+Parameters!$C$30*(Parameters!$D$30-Parameters!$D$29)+Parameters!$C$31*($A8-Parameters!$D$30)))),_xlfn.IFS($A8&lt;=Parameters!$D$28,Parameters!$C$28*$A8,$A8&lt;=Parameters!$D$29,Parameters!$C$29*$A8,$A8&lt;=Parameters!$D$30,Parameters!$C$30*$A8,$A8&gt;Parameters!$D$30,Parameters!$C$31*$A8))</f>
        <v>273.51</v>
      </c>
      <c r="E8" s="290">
        <f t="shared" si="6"/>
        <v>91.17</v>
      </c>
      <c r="F8" s="290" cm="1">
        <f t="array" ref="F8">IF(Parameters!$C$55="No",IF($A8&lt;=Parameters!$D$34,Parameters!$C$34*$A8,IF($A8&lt;=Parameters!$D$35,Parameters!$C$34*Parameters!$D$34+Parameters!$C$35*($A8-Parameters!$D$34),IF($A8&lt;=Parameters!$D$36,Parameters!$C$34*Parameters!$D$34+Parameters!$C$35*(Parameters!$D$35-Parameters!$D$34)+Parameters!$C$36*($A8-Parameters!$D$35),Parameters!$C$34*Parameters!$D$34+Parameters!$C$35*(Parameters!$D$35-Parameters!$D$34)+Parameters!$C$36*(Parameters!$D$36-Parameters!$D$35)+Parameters!$C$37*($A8-Parameters!$D$36)))),_xlfn.IFS($A8&lt;=Parameters!$D$34,Parameters!$C$34*$A8,$A8&lt;=Parameters!$D$35,Parameters!$C$35*$A8,$A8&lt;=Parameters!$D$36,Parameters!$C$36*$A8,$A8&gt;Parameters!$D$36,Parameters!$C$37*$A8))</f>
        <v>290.15999999999997</v>
      </c>
      <c r="G8" s="290">
        <f t="shared" si="7"/>
        <v>96.719999999999985</v>
      </c>
      <c r="H8" s="290" cm="1">
        <f t="array" ref="H8">IF(Parameters!$C$55="No",IF($A8&lt;=Parameters!$D$39,Parameters!$C$39*$A8,IF($A8&lt;=Parameters!$D$40,Parameters!$C$39*Parameters!$D$39+Parameters!$C$40*($A8-Parameters!$D$39),IF($A8&lt;=Parameters!$D$41,Parameters!$C$39*Parameters!$D$39+Parameters!$C$40*(Parameters!$D$40-Parameters!$D$39)+Parameters!$C$41*($A8-Parameters!$D$40),Parameters!$C$39*Parameters!$D$39+Parameters!$C$40*(Parameters!$D$40-Parameters!$D$39)+Parameters!$C$41*(Parameters!$D$41-Parameters!$D$40)+Parameters!$C$42*($A8-Parameters!$D$41)))),_xlfn.IFS($A8&lt;=Parameters!$D$39,Parameters!$C$39*$A8,$A8&lt;=Parameters!$D$40,Parameters!$C$40*$A8,$A8&lt;=Parameters!$D$41,Parameters!$C$41*$A8,$A8&gt;Parameters!$D$41,Parameters!$C$42*$A8))</f>
        <v>290.15999999999997</v>
      </c>
      <c r="I8" s="290">
        <f t="shared" si="8"/>
        <v>96.719999999999985</v>
      </c>
      <c r="J8" s="290" cm="1">
        <f t="array" ref="J8">IF(Parameters!$D$55="No",IF($A8&lt;=Parameters!$F$23,Parameters!$E$23*$A8,IF($A8&lt;=Parameters!$F$24,Parameters!$E$23*Parameters!$F$23+Parameters!$E$24*($A8-Parameters!$F$23),IF($A8&lt;=Parameters!$F$25,Parameters!$E$23*Parameters!$F$23+Parameters!$E$24*(Parameters!$F$24-Parameters!$F$23)+Parameters!$E$25*($A8-Parameters!$F$24),Parameters!$E$23*Parameters!$F$23+Parameters!$E$24*(Parameters!$F$24-Parameters!$F$23)+Parameters!$E$25*(Parameters!$F$25-Parameters!$F$24)+Parameters!$E$26*($A8-Parameters!$F$25)))),_xlfn.IFS($A8&lt;=Parameters!$F$23,Parameters!$E$23*$A8,$A8&lt;=Parameters!$F$24,Parameters!$E$24*$A8,$A8&lt;=Parameters!$F$25,Parameters!$E$25*$A8,$A8&gt;Parameters!$F$25,Parameters!$E$26*$A8))</f>
        <v>273.51</v>
      </c>
      <c r="K8" s="290">
        <f t="shared" si="0"/>
        <v>91.17</v>
      </c>
      <c r="L8" s="290" cm="1">
        <f t="array" ref="L8">IF(Parameters!$D$55="No",IF($A8&lt;=Parameters!$F$28,Parameters!$E$28*$A8,IF($A8&lt;=Parameters!$F$29,Parameters!$E$28*Parameters!$F$28+Parameters!$E$29*($A8-Parameters!$F$28),IF($A8&lt;=Parameters!$F$30,Parameters!$E$28*Parameters!$F$28+Parameters!$E$29*(Parameters!$F$29-Parameters!$F$28)+Parameters!$E$30*($A8-Parameters!$F$29),Parameters!$E$28*Parameters!$F$28+Parameters!$E$29*(Parameters!$F$29-Parameters!$F$28)+Parameters!$E$30*(Parameters!$F$30-Parameters!$F$29)+Parameters!$E$31*($A8-Parameters!$F$30)))),_xlfn.IFS($A8&lt;=Parameters!$F$28,Parameters!$E$28*$A8,$A8&lt;=Parameters!$F$29,Parameters!$E$29*$A8,$A8&lt;=Parameters!$F$30,Parameters!$E$30*$A8,$A8&gt;Parameters!$F$30,Parameters!$E$31*$A8))</f>
        <v>273.51</v>
      </c>
      <c r="M8" s="290">
        <f t="shared" si="1"/>
        <v>91.17</v>
      </c>
      <c r="N8" s="290" cm="1">
        <f t="array" ref="N8">IF(Parameters!$D$55="No",IF($A8&lt;=Parameters!$F$34,Parameters!$E$34*$A8,IF($A8&lt;=Parameters!$F$35,Parameters!$E$34*Parameters!$F$34+Parameters!$E$35*($A8-Parameters!$F$34),IF($A8&lt;=Parameters!$F$36,Parameters!$E$34*Parameters!$F$34+Parameters!$E$35*(Parameters!$F$35-Parameters!$F$34)+Parameters!$E$36*($A8-Parameters!$F$35),Parameters!$E$34*Parameters!$F$34+Parameters!$E$35*(Parameters!$F$35-Parameters!$F$34)+Parameters!$E$36*(Parameters!$F$36-Parameters!$F$35)+Parameters!$E$37*($A8-Parameters!$F$36)))),_xlfn.IFS($A8&lt;=Parameters!$F$34,Parameters!$E$34*$A8,$A8&lt;=Parameters!$F$35,Parameters!$E$35*$A8,$A8&lt;=Parameters!$F$36,Parameters!$E$36*$A8,$A8&gt;Parameters!$F$36,Parameters!$E$37*$A8))</f>
        <v>333.69</v>
      </c>
      <c r="O8" s="290">
        <f t="shared" si="9"/>
        <v>111.23</v>
      </c>
      <c r="P8" s="290" cm="1">
        <f t="array" ref="P8">IF(Parameters!$D$55="No",IF($A8&lt;=Parameters!$F$39,Parameters!$E$39*$A8,IF($A8&lt;=Parameters!$F$40,Parameters!$E$39*Parameters!$F$39+Parameters!$E$40*($A8-Parameters!$F$39),IF($A8&lt;=Parameters!$F$41,Parameters!$E$39*Parameters!$F$39+Parameters!$E$40*(Parameters!$F$40-Parameters!$F$39)+Parameters!$E$41*($A8-Parameters!$F$40),Parameters!$E$39*Parameters!$F$39+Parameters!$E$40*(Parameters!$F$40-Parameters!$F$39)+Parameters!$E$41*(Parameters!$F$41-Parameters!$F$40)+Parameters!$E$42*($A8-Parameters!$F$41)))),_xlfn.IFS($A8&lt;=Parameters!$F$39,Parameters!$E$39*$A8,$A8&lt;=Parameters!$F$40,Parameters!$E$40*$A8,$A8&lt;=Parameters!$F$41,Parameters!$E$41*$A8,$A8&gt;Parameters!$F$41,Parameters!$E$42*$A8))</f>
        <v>333.69</v>
      </c>
      <c r="Q8" s="290">
        <f t="shared" si="10"/>
        <v>111.23</v>
      </c>
      <c r="R8" s="290" cm="1">
        <f t="array" ref="R8">IF(Parameters!$E$55="No",IF($A8&lt;=Parameters!$H$23,Parameters!$G$23*$A8,IF($A8&lt;=Parameters!$H$24,Parameters!$G$23*Parameters!$H$23+Parameters!$G$24*($A8-Parameters!$H$23),IF($A8&lt;=Parameters!$H$25,Parameters!$G$23*Parameters!$H$23+Parameters!$G$24*(Parameters!$H$24-Parameters!$H$23)+Parameters!$G$25*($A8-Parameters!$H$24),Parameters!$G$23*Parameters!$H$23+Parameters!$G$24*(Parameters!$H$24-Parameters!$H$23)+Parameters!$G$25*(Parameters!$H$25-Parameters!$H$24)+Parameters!$G$26*($A8-Parameters!$H$25)))),_xlfn.IFS($A8&lt;=Parameters!$H$23,Parameters!$G$23*$A8,$A8&lt;=Parameters!$H$24,Parameters!$G$24*$A8,$A8&lt;=Parameters!$H$25,Parameters!$G$25*$A8,$A8&gt;Parameters!$H$25,Parameters!$G$26*$A8))</f>
        <v>273.51</v>
      </c>
      <c r="S8" s="290">
        <f t="shared" si="2"/>
        <v>91.17</v>
      </c>
      <c r="T8" s="290" cm="1">
        <f t="array" ref="T8">IF(Parameters!$E$55="No",IF($A8&lt;=Parameters!$H$28,Parameters!$G$28*$A8,IF($A8&lt;=Parameters!$H$29,Parameters!$G$28*Parameters!$H$28+Parameters!$G$29*($A8-Parameters!$H$28),IF($A8&lt;=Parameters!$H$30,Parameters!$G$28*Parameters!$H$28+Parameters!$G$29*(Parameters!$H$29-Parameters!$H$28)+Parameters!$G$30*($A8-Parameters!$H$29),Parameters!$G$28*Parameters!$H$28+Parameters!$G$29*(Parameters!$H$29-Parameters!$H$28)+Parameters!$G$30*(Parameters!$H$30-Parameters!$H$29)+Parameters!$G$31*($A8-Parameters!$H$30)))),_xlfn.IFS($A8&lt;=Parameters!$H$28,Parameters!$G$28*$A8,$A8&lt;=Parameters!$H$29,Parameters!$G$29*$A8,$A8&lt;=Parameters!$H$30,Parameters!$G$30*$A8,$A8&gt;Parameters!$H$30,Parameters!$G$31*$A8))</f>
        <v>273.51</v>
      </c>
      <c r="U8" s="290">
        <f t="shared" si="3"/>
        <v>91.17</v>
      </c>
      <c r="V8" s="290" cm="1">
        <f t="array" ref="V8">IF(Parameters!$E$55="No",IF($A8&lt;=Parameters!$H$34,Parameters!$G$34*$A8,IF($A8&lt;=Parameters!$H$35,Parameters!$G$34*Parameters!$H$34+Parameters!$G$35*($A8-Parameters!$H$34),IF($A8&lt;=Parameters!$H$36,Parameters!$G$34*Parameters!$H$34+Parameters!$G$35*(Parameters!$H$35-Parameters!$H$34)+Parameters!$G$36*($A8-Parameters!$H$35),Parameters!$G$34*Parameters!$H$34+Parameters!$G$35*(Parameters!$H$35-Parameters!$H$34)+Parameters!$G$36*(Parameters!$H$36-Parameters!$H$35)+Parameters!$G$37*($A8-Parameters!$H$36)))),_xlfn.IFS($A8&lt;=Parameters!$H$34,Parameters!$G$34*$A8,$A8&lt;=Parameters!$H$35,Parameters!$G$35*$A8,$A8&lt;=Parameters!$H$36,Parameters!$G$36*$A8,$A8&gt;Parameters!$H$36,Parameters!$G$37*$A8))</f>
        <v>333.69</v>
      </c>
      <c r="W8" s="290">
        <f t="shared" si="11"/>
        <v>111.23</v>
      </c>
      <c r="X8" s="290" cm="1">
        <f t="array" ref="X8">IF(Parameters!$E$55="No",IF($A8&lt;=Parameters!$H$39,Parameters!$G$39*$A8,IF($A8&lt;=Parameters!$H$40,Parameters!$G$39*Parameters!$H$39+Parameters!$G$40*($A8-Parameters!$H$39),IF($A8&lt;=Parameters!$H$41,Parameters!$G$39*Parameters!$H$39+Parameters!$G$40*(Parameters!$H$40-Parameters!$H$39)+Parameters!$G$41*($A8-Parameters!$H$40),Parameters!$G$39*Parameters!$H$39+Parameters!$G$40*(Parameters!$H$40-Parameters!$H$39)+Parameters!$G$41*(Parameters!$H$41-Parameters!$H$40)+Parameters!$G$42*($A8-Parameters!$H$41)))),_xlfn.IFS($A8&lt;=Parameters!$H$39,Parameters!$G$39*$A8,$A8&lt;=Parameters!$H$40,Parameters!$G$40*$A8,$A8&lt;=Parameters!$H$41,Parameters!$G$41*$A8,$A8&gt;Parameters!$H$41,Parameters!$G$42*$A8))</f>
        <v>333.69</v>
      </c>
      <c r="Y8" s="290">
        <f t="shared" si="12"/>
        <v>111.23</v>
      </c>
      <c r="Z8" s="290" cm="1">
        <f t="array" ref="Z8">IF(Parameters!$F$55="No",IF($A8&lt;=Parameters!$J$23,Parameters!$I$23*$A8,IF($A8&lt;=Parameters!$J$24,Parameters!$I$23*Parameters!$J$23+Parameters!$I$24*($A8-Parameters!$J$23),IF($A8&lt;=Parameters!$J$25,Parameters!$I$23*Parameters!$J$23+Parameters!$I$24*(Parameters!$J$24-Parameters!$J$23)+Parameters!$I$25*($A8-Parameters!$J$24),Parameters!$I$23*Parameters!$J$23+Parameters!$I$24*(Parameters!$J$24-Parameters!$J$23)+Parameters!$I$25*(Parameters!$J$25-Parameters!$J$24)+Parameters!$I$26*($A8-Parameters!$J$25)))),_xlfn.IFS($A8&lt;=Parameters!$J$23,Parameters!$I$23*$A8,$A8&lt;=Parameters!$J$24,Parameters!$I$24*$A8,$A8&lt;=Parameters!$J$25,Parameters!$I$25*$A8,$A8&gt;Parameters!$J$25,Parameters!$I$26*$A8))</f>
        <v>273.51</v>
      </c>
      <c r="AA8" s="290">
        <f t="shared" si="4"/>
        <v>91.17</v>
      </c>
      <c r="AB8" s="290" cm="1">
        <f t="array" ref="AB8">IF(Parameters!$F$55="No",IF($A8&lt;=Parameters!$J$28,Parameters!$I$28*$A8,IF($A8&lt;=Parameters!$J$29,Parameters!$I$28*Parameters!$J$28+Parameters!$I$29*($A8-Parameters!$J$28),IF($A8&lt;=Parameters!$J$30,Parameters!$I$28*Parameters!$J$28+Parameters!$I$29*(Parameters!$J$29-Parameters!$J$28)+Parameters!$I$30*($A8-Parameters!$J$29),Parameters!$I$28*Parameters!$J$28+Parameters!$I$29*(Parameters!$J$29-Parameters!$J$28)+Parameters!$I$30*(Parameters!$J$30-Parameters!$J$29)+Parameters!$I$31*($A8-Parameters!$J$30)))),_xlfn.IFS($A8&lt;=Parameters!$J$28,Parameters!$I$28*$A8,$A8&lt;=Parameters!$J$29,Parameters!$I$29*$A8,$A8&lt;=Parameters!$J$30,Parameters!$I$30*$A8,$A8&gt;Parameters!$J$30,Parameters!$I$31*$A8))</f>
        <v>273.51</v>
      </c>
      <c r="AC8" s="290">
        <f t="shared" si="5"/>
        <v>91.17</v>
      </c>
      <c r="AD8" s="290" cm="1">
        <f t="array" ref="AD8">IF(Parameters!$F$55="No",IF($A8&lt;=Parameters!$J$34,Parameters!$I$34*$A8,IF($A8&lt;=Parameters!$J$35,Parameters!$I$34*Parameters!$J$34+Parameters!$I$35*($A8-Parameters!$J$34),IF($A8&lt;=Parameters!$J$36,Parameters!$I$34*Parameters!$J$34+Parameters!$I$35*(Parameters!$J$35-Parameters!$J$34)+Parameters!$I$36*($A8-Parameters!$J$35),Parameters!$I$34*Parameters!$J$34+Parameters!$I$35*(Parameters!$J$35-Parameters!$J$34)+Parameters!$I$36*(Parameters!$J$36-Parameters!$J$35)+Parameters!$I$37*($A8-Parameters!$J$36)))),_xlfn.IFS($A8&lt;=Parameters!$J$34,Parameters!$I$34*$A8,$A8&lt;=Parameters!$J$35,Parameters!$I$35*$A8,$A8&lt;=Parameters!$J$36,Parameters!$I$36*$A8,$A8&gt;Parameters!$J$36,Parameters!$I$37*$A8))</f>
        <v>333.69</v>
      </c>
      <c r="AE8" s="290">
        <f t="shared" si="13"/>
        <v>111.23</v>
      </c>
      <c r="AF8" s="290" cm="1">
        <f t="array" ref="AF8">IF(Parameters!$F$55="No",IF($A8&lt;=Parameters!$J$39,Parameters!$I$39*$A8,IF($A8&lt;=Parameters!$J$40,Parameters!$I$39*Parameters!$J$39+Parameters!$I$40*($A8-Parameters!$J$39),IF($A8&lt;=Parameters!$J$41,Parameters!$I$39*Parameters!$J$39+Parameters!$I$40*(Parameters!$J$40-Parameters!$J$39)+Parameters!$I$41*($A8-Parameters!$J$40),Parameters!$I$39*Parameters!$J$39+Parameters!$I$40*(Parameters!$J$40-Parameters!$J$39)+Parameters!$I$41*(Parameters!$J$41-Parameters!$J$40)+Parameters!$I$42*($A8-Parameters!$J$41)))),_xlfn.IFS($A8&lt;=Parameters!$J$39,Parameters!$I$39*$A8,$A8&lt;=Parameters!$J$40,Parameters!$I$40*$A8,$A8&lt;=Parameters!$J$41,Parameters!$I$41*$A8,$A8&gt;Parameters!$J$41,Parameters!$I$42*$A8))</f>
        <v>333.69</v>
      </c>
      <c r="AG8" s="290">
        <f t="shared" si="14"/>
        <v>111.23</v>
      </c>
      <c r="AI8" s="429">
        <f t="shared" si="15"/>
        <v>91.169999999999987</v>
      </c>
      <c r="AJ8" s="429">
        <f t="shared" si="16"/>
        <v>91.169999999999987</v>
      </c>
      <c r="AK8" s="429">
        <f t="shared" si="17"/>
        <v>96.71999999999997</v>
      </c>
      <c r="AL8" s="429">
        <f t="shared" si="18"/>
        <v>96.71999999999997</v>
      </c>
      <c r="AM8" s="429">
        <f t="shared" si="19"/>
        <v>91.169999999999987</v>
      </c>
      <c r="AN8" s="429">
        <f t="shared" si="20"/>
        <v>91.169999999999987</v>
      </c>
      <c r="AO8" s="429">
        <f t="shared" si="21"/>
        <v>111.22999999999999</v>
      </c>
      <c r="AP8" s="429">
        <f t="shared" si="22"/>
        <v>111.22999999999999</v>
      </c>
      <c r="AQ8" s="429">
        <f t="shared" si="23"/>
        <v>91.169999999999987</v>
      </c>
      <c r="AR8" s="429">
        <f t="shared" si="24"/>
        <v>91.169999999999987</v>
      </c>
      <c r="AS8" s="429">
        <f t="shared" si="25"/>
        <v>111.22999999999999</v>
      </c>
      <c r="AT8" s="429">
        <f t="shared" si="26"/>
        <v>111.22999999999999</v>
      </c>
      <c r="AU8" s="429">
        <f t="shared" si="27"/>
        <v>91.169999999999987</v>
      </c>
      <c r="AV8" s="429">
        <f t="shared" si="28"/>
        <v>91.169999999999987</v>
      </c>
      <c r="AW8" s="429">
        <f t="shared" si="29"/>
        <v>111.22999999999999</v>
      </c>
      <c r="AX8" s="429">
        <f t="shared" si="30"/>
        <v>111.22999999999999</v>
      </c>
    </row>
    <row r="9" spans="1:56">
      <c r="A9" s="414">
        <v>4</v>
      </c>
      <c r="B9" s="290" cm="1">
        <f t="array" ref="B9">IF(Parameters!$C$55="No",IF($A9&lt;=Parameters!$D$23,Parameters!$C$23*$A9,IF($A9&lt;=Parameters!$D$24,Parameters!$C$23*Parameters!$D$23+Parameters!$C$24*($A9-Parameters!$D$23),IF($A9&lt;=Parameters!$D$25,Parameters!$C$23*Parameters!$D$23+Parameters!$C$24*(Parameters!$D$24-Parameters!$D$23)+Parameters!$C$25*($A9-Parameters!$D$24),Parameters!$C$23*Parameters!$D$23+Parameters!$C$24*(Parameters!$D$24-Parameters!$D$23)+Parameters!$C$25*(Parameters!$D$25-Parameters!$D$24)+Parameters!$C$26*($A9-Parameters!$D$25)))),_xlfn.IFS($A9&lt;=Parameters!$D$23,Parameters!$C$23*$A9,$A9&lt;=Parameters!$D$24,Parameters!$C$24*$A9,$A9&lt;=Parameters!$D$25,Parameters!$C$25*$A9,$A9&gt;Parameters!$D$25,Parameters!$C$26*$A9))</f>
        <v>364.68</v>
      </c>
      <c r="C9" s="290">
        <f t="shared" si="6"/>
        <v>91.17</v>
      </c>
      <c r="D9" s="290" cm="1">
        <f t="array" ref="D9">IF(Parameters!$C$55="No",IF($A9&lt;=Parameters!$D$28,Parameters!$C$28*$A9,IF($A9&lt;=Parameters!$D$29,Parameters!$C$28*Parameters!$D$28+Parameters!$C$29*($A9-Parameters!$D$28),IF($A9&lt;=Parameters!$D$30,Parameters!$C$28*Parameters!$D$28+Parameters!$C$29*(Parameters!$D$29-Parameters!$D$28)+Parameters!$C$30*($A9-Parameters!$D$29),Parameters!$C$28*Parameters!$D$28+Parameters!$C$29*(Parameters!$D$29-Parameters!$D$28)+Parameters!$C$30*(Parameters!$D$30-Parameters!$D$29)+Parameters!$C$31*($A9-Parameters!$D$30)))),_xlfn.IFS($A9&lt;=Parameters!$D$28,Parameters!$C$28*$A9,$A9&lt;=Parameters!$D$29,Parameters!$C$29*$A9,$A9&lt;=Parameters!$D$30,Parameters!$C$30*$A9,$A9&gt;Parameters!$D$30,Parameters!$C$31*$A9))</f>
        <v>364.68</v>
      </c>
      <c r="E9" s="290">
        <f t="shared" si="6"/>
        <v>91.17</v>
      </c>
      <c r="F9" s="290" cm="1">
        <f t="array" ref="F9">IF(Parameters!$C$55="No",IF($A9&lt;=Parameters!$D$34,Parameters!$C$34*$A9,IF($A9&lt;=Parameters!$D$35,Parameters!$C$34*Parameters!$D$34+Parameters!$C$35*($A9-Parameters!$D$34),IF($A9&lt;=Parameters!$D$36,Parameters!$C$34*Parameters!$D$34+Parameters!$C$35*(Parameters!$D$35-Parameters!$D$34)+Parameters!$C$36*($A9-Parameters!$D$35),Parameters!$C$34*Parameters!$D$34+Parameters!$C$35*(Parameters!$D$35-Parameters!$D$34)+Parameters!$C$36*(Parameters!$D$36-Parameters!$D$35)+Parameters!$C$37*($A9-Parameters!$D$36)))),_xlfn.IFS($A9&lt;=Parameters!$D$34,Parameters!$C$34*$A9,$A9&lt;=Parameters!$D$35,Parameters!$C$35*$A9,$A9&lt;=Parameters!$D$36,Parameters!$C$36*$A9,$A9&gt;Parameters!$D$36,Parameters!$C$37*$A9))</f>
        <v>386.88</v>
      </c>
      <c r="G9" s="290">
        <f t="shared" si="7"/>
        <v>96.72</v>
      </c>
      <c r="H9" s="290" cm="1">
        <f t="array" ref="H9">IF(Parameters!$C$55="No",IF($A9&lt;=Parameters!$D$39,Parameters!$C$39*$A9,IF($A9&lt;=Parameters!$D$40,Parameters!$C$39*Parameters!$D$39+Parameters!$C$40*($A9-Parameters!$D$39),IF($A9&lt;=Parameters!$D$41,Parameters!$C$39*Parameters!$D$39+Parameters!$C$40*(Parameters!$D$40-Parameters!$D$39)+Parameters!$C$41*($A9-Parameters!$D$40),Parameters!$C$39*Parameters!$D$39+Parameters!$C$40*(Parameters!$D$40-Parameters!$D$39)+Parameters!$C$41*(Parameters!$D$41-Parameters!$D$40)+Parameters!$C$42*($A9-Parameters!$D$41)))),_xlfn.IFS($A9&lt;=Parameters!$D$39,Parameters!$C$39*$A9,$A9&lt;=Parameters!$D$40,Parameters!$C$40*$A9,$A9&lt;=Parameters!$D$41,Parameters!$C$41*$A9,$A9&gt;Parameters!$D$41,Parameters!$C$42*$A9))</f>
        <v>386.88</v>
      </c>
      <c r="I9" s="290">
        <f t="shared" si="8"/>
        <v>96.72</v>
      </c>
      <c r="J9" s="290" cm="1">
        <f t="array" ref="J9">IF(Parameters!$D$55="No",IF($A9&lt;=Parameters!$F$23,Parameters!$E$23*$A9,IF($A9&lt;=Parameters!$F$24,Parameters!$E$23*Parameters!$F$23+Parameters!$E$24*($A9-Parameters!$F$23),IF($A9&lt;=Parameters!$F$25,Parameters!$E$23*Parameters!$F$23+Parameters!$E$24*(Parameters!$F$24-Parameters!$F$23)+Parameters!$E$25*($A9-Parameters!$F$24),Parameters!$E$23*Parameters!$F$23+Parameters!$E$24*(Parameters!$F$24-Parameters!$F$23)+Parameters!$E$25*(Parameters!$F$25-Parameters!$F$24)+Parameters!$E$26*($A9-Parameters!$F$25)))),_xlfn.IFS($A9&lt;=Parameters!$F$23,Parameters!$E$23*$A9,$A9&lt;=Parameters!$F$24,Parameters!$E$24*$A9,$A9&lt;=Parameters!$F$25,Parameters!$E$25*$A9,$A9&gt;Parameters!$F$25,Parameters!$E$26*$A9))</f>
        <v>364.68</v>
      </c>
      <c r="K9" s="290">
        <f t="shared" si="0"/>
        <v>91.17</v>
      </c>
      <c r="L9" s="290" cm="1">
        <f t="array" ref="L9">IF(Parameters!$D$55="No",IF($A9&lt;=Parameters!$F$28,Parameters!$E$28*$A9,IF($A9&lt;=Parameters!$F$29,Parameters!$E$28*Parameters!$F$28+Parameters!$E$29*($A9-Parameters!$F$28),IF($A9&lt;=Parameters!$F$30,Parameters!$E$28*Parameters!$F$28+Parameters!$E$29*(Parameters!$F$29-Parameters!$F$28)+Parameters!$E$30*($A9-Parameters!$F$29),Parameters!$E$28*Parameters!$F$28+Parameters!$E$29*(Parameters!$F$29-Parameters!$F$28)+Parameters!$E$30*(Parameters!$F$30-Parameters!$F$29)+Parameters!$E$31*($A9-Parameters!$F$30)))),_xlfn.IFS($A9&lt;=Parameters!$F$28,Parameters!$E$28*$A9,$A9&lt;=Parameters!$F$29,Parameters!$E$29*$A9,$A9&lt;=Parameters!$F$30,Parameters!$E$30*$A9,$A9&gt;Parameters!$F$30,Parameters!$E$31*$A9))</f>
        <v>364.68</v>
      </c>
      <c r="M9" s="290">
        <f t="shared" si="1"/>
        <v>91.17</v>
      </c>
      <c r="N9" s="290" cm="1">
        <f t="array" ref="N9">IF(Parameters!$D$55="No",IF($A9&lt;=Parameters!$F$34,Parameters!$E$34*$A9,IF($A9&lt;=Parameters!$F$35,Parameters!$E$34*Parameters!$F$34+Parameters!$E$35*($A9-Parameters!$F$34),IF($A9&lt;=Parameters!$F$36,Parameters!$E$34*Parameters!$F$34+Parameters!$E$35*(Parameters!$F$35-Parameters!$F$34)+Parameters!$E$36*($A9-Parameters!$F$35),Parameters!$E$34*Parameters!$F$34+Parameters!$E$35*(Parameters!$F$35-Parameters!$F$34)+Parameters!$E$36*(Parameters!$F$36-Parameters!$F$35)+Parameters!$E$37*($A9-Parameters!$F$36)))),_xlfn.IFS($A9&lt;=Parameters!$F$34,Parameters!$E$34*$A9,$A9&lt;=Parameters!$F$35,Parameters!$E$35*$A9,$A9&lt;=Parameters!$F$36,Parameters!$E$36*$A9,$A9&gt;Parameters!$F$36,Parameters!$E$37*$A9))</f>
        <v>444.92</v>
      </c>
      <c r="O9" s="290">
        <f t="shared" si="9"/>
        <v>111.23</v>
      </c>
      <c r="P9" s="290" cm="1">
        <f t="array" ref="P9">IF(Parameters!$D$55="No",IF($A9&lt;=Parameters!$F$39,Parameters!$E$39*$A9,IF($A9&lt;=Parameters!$F$40,Parameters!$E$39*Parameters!$F$39+Parameters!$E$40*($A9-Parameters!$F$39),IF($A9&lt;=Parameters!$F$41,Parameters!$E$39*Parameters!$F$39+Parameters!$E$40*(Parameters!$F$40-Parameters!$F$39)+Parameters!$E$41*($A9-Parameters!$F$40),Parameters!$E$39*Parameters!$F$39+Parameters!$E$40*(Parameters!$F$40-Parameters!$F$39)+Parameters!$E$41*(Parameters!$F$41-Parameters!$F$40)+Parameters!$E$42*($A9-Parameters!$F$41)))),_xlfn.IFS($A9&lt;=Parameters!$F$39,Parameters!$E$39*$A9,$A9&lt;=Parameters!$F$40,Parameters!$E$40*$A9,$A9&lt;=Parameters!$F$41,Parameters!$E$41*$A9,$A9&gt;Parameters!$F$41,Parameters!$E$42*$A9))</f>
        <v>444.92</v>
      </c>
      <c r="Q9" s="290">
        <f t="shared" si="10"/>
        <v>111.23</v>
      </c>
      <c r="R9" s="290" cm="1">
        <f t="array" ref="R9">IF(Parameters!$E$55="No",IF($A9&lt;=Parameters!$H$23,Parameters!$G$23*$A9,IF($A9&lt;=Parameters!$H$24,Parameters!$G$23*Parameters!$H$23+Parameters!$G$24*($A9-Parameters!$H$23),IF($A9&lt;=Parameters!$H$25,Parameters!$G$23*Parameters!$H$23+Parameters!$G$24*(Parameters!$H$24-Parameters!$H$23)+Parameters!$G$25*($A9-Parameters!$H$24),Parameters!$G$23*Parameters!$H$23+Parameters!$G$24*(Parameters!$H$24-Parameters!$H$23)+Parameters!$G$25*(Parameters!$H$25-Parameters!$H$24)+Parameters!$G$26*($A9-Parameters!$H$25)))),_xlfn.IFS($A9&lt;=Parameters!$H$23,Parameters!$G$23*$A9,$A9&lt;=Parameters!$H$24,Parameters!$G$24*$A9,$A9&lt;=Parameters!$H$25,Parameters!$G$25*$A9,$A9&gt;Parameters!$H$25,Parameters!$G$26*$A9))</f>
        <v>364.68</v>
      </c>
      <c r="S9" s="290">
        <f t="shared" si="2"/>
        <v>91.17</v>
      </c>
      <c r="T9" s="290" cm="1">
        <f t="array" ref="T9">IF(Parameters!$E$55="No",IF($A9&lt;=Parameters!$H$28,Parameters!$G$28*$A9,IF($A9&lt;=Parameters!$H$29,Parameters!$G$28*Parameters!$H$28+Parameters!$G$29*($A9-Parameters!$H$28),IF($A9&lt;=Parameters!$H$30,Parameters!$G$28*Parameters!$H$28+Parameters!$G$29*(Parameters!$H$29-Parameters!$H$28)+Parameters!$G$30*($A9-Parameters!$H$29),Parameters!$G$28*Parameters!$H$28+Parameters!$G$29*(Parameters!$H$29-Parameters!$H$28)+Parameters!$G$30*(Parameters!$H$30-Parameters!$H$29)+Parameters!$G$31*($A9-Parameters!$H$30)))),_xlfn.IFS($A9&lt;=Parameters!$H$28,Parameters!$G$28*$A9,$A9&lt;=Parameters!$H$29,Parameters!$G$29*$A9,$A9&lt;=Parameters!$H$30,Parameters!$G$30*$A9,$A9&gt;Parameters!$H$30,Parameters!$G$31*$A9))</f>
        <v>364.68</v>
      </c>
      <c r="U9" s="290">
        <f t="shared" si="3"/>
        <v>91.17</v>
      </c>
      <c r="V9" s="290" cm="1">
        <f t="array" ref="V9">IF(Parameters!$E$55="No",IF($A9&lt;=Parameters!$H$34,Parameters!$G$34*$A9,IF($A9&lt;=Parameters!$H$35,Parameters!$G$34*Parameters!$H$34+Parameters!$G$35*($A9-Parameters!$H$34),IF($A9&lt;=Parameters!$H$36,Parameters!$G$34*Parameters!$H$34+Parameters!$G$35*(Parameters!$H$35-Parameters!$H$34)+Parameters!$G$36*($A9-Parameters!$H$35),Parameters!$G$34*Parameters!$H$34+Parameters!$G$35*(Parameters!$H$35-Parameters!$H$34)+Parameters!$G$36*(Parameters!$H$36-Parameters!$H$35)+Parameters!$G$37*($A9-Parameters!$H$36)))),_xlfn.IFS($A9&lt;=Parameters!$H$34,Parameters!$G$34*$A9,$A9&lt;=Parameters!$H$35,Parameters!$G$35*$A9,$A9&lt;=Parameters!$H$36,Parameters!$G$36*$A9,$A9&gt;Parameters!$H$36,Parameters!$G$37*$A9))</f>
        <v>444.92</v>
      </c>
      <c r="W9" s="290">
        <f t="shared" si="11"/>
        <v>111.23</v>
      </c>
      <c r="X9" s="290" cm="1">
        <f t="array" ref="X9">IF(Parameters!$E$55="No",IF($A9&lt;=Parameters!$H$39,Parameters!$G$39*$A9,IF($A9&lt;=Parameters!$H$40,Parameters!$G$39*Parameters!$H$39+Parameters!$G$40*($A9-Parameters!$H$39),IF($A9&lt;=Parameters!$H$41,Parameters!$G$39*Parameters!$H$39+Parameters!$G$40*(Parameters!$H$40-Parameters!$H$39)+Parameters!$G$41*($A9-Parameters!$H$40),Parameters!$G$39*Parameters!$H$39+Parameters!$G$40*(Parameters!$H$40-Parameters!$H$39)+Parameters!$G$41*(Parameters!$H$41-Parameters!$H$40)+Parameters!$G$42*($A9-Parameters!$H$41)))),_xlfn.IFS($A9&lt;=Parameters!$H$39,Parameters!$G$39*$A9,$A9&lt;=Parameters!$H$40,Parameters!$G$40*$A9,$A9&lt;=Parameters!$H$41,Parameters!$G$41*$A9,$A9&gt;Parameters!$H$41,Parameters!$G$42*$A9))</f>
        <v>444.92</v>
      </c>
      <c r="Y9" s="290">
        <f t="shared" si="12"/>
        <v>111.23</v>
      </c>
      <c r="Z9" s="290" cm="1">
        <f t="array" ref="Z9">IF(Parameters!$F$55="No",IF($A9&lt;=Parameters!$J$23,Parameters!$I$23*$A9,IF($A9&lt;=Parameters!$J$24,Parameters!$I$23*Parameters!$J$23+Parameters!$I$24*($A9-Parameters!$J$23),IF($A9&lt;=Parameters!$J$25,Parameters!$I$23*Parameters!$J$23+Parameters!$I$24*(Parameters!$J$24-Parameters!$J$23)+Parameters!$I$25*($A9-Parameters!$J$24),Parameters!$I$23*Parameters!$J$23+Parameters!$I$24*(Parameters!$J$24-Parameters!$J$23)+Parameters!$I$25*(Parameters!$J$25-Parameters!$J$24)+Parameters!$I$26*($A9-Parameters!$J$25)))),_xlfn.IFS($A9&lt;=Parameters!$J$23,Parameters!$I$23*$A9,$A9&lt;=Parameters!$J$24,Parameters!$I$24*$A9,$A9&lt;=Parameters!$J$25,Parameters!$I$25*$A9,$A9&gt;Parameters!$J$25,Parameters!$I$26*$A9))</f>
        <v>364.68</v>
      </c>
      <c r="AA9" s="290">
        <f t="shared" si="4"/>
        <v>91.17</v>
      </c>
      <c r="AB9" s="290" cm="1">
        <f t="array" ref="AB9">IF(Parameters!$F$55="No",IF($A9&lt;=Parameters!$J$28,Parameters!$I$28*$A9,IF($A9&lt;=Parameters!$J$29,Parameters!$I$28*Parameters!$J$28+Parameters!$I$29*($A9-Parameters!$J$28),IF($A9&lt;=Parameters!$J$30,Parameters!$I$28*Parameters!$J$28+Parameters!$I$29*(Parameters!$J$29-Parameters!$J$28)+Parameters!$I$30*($A9-Parameters!$J$29),Parameters!$I$28*Parameters!$J$28+Parameters!$I$29*(Parameters!$J$29-Parameters!$J$28)+Parameters!$I$30*(Parameters!$J$30-Parameters!$J$29)+Parameters!$I$31*($A9-Parameters!$J$30)))),_xlfn.IFS($A9&lt;=Parameters!$J$28,Parameters!$I$28*$A9,$A9&lt;=Parameters!$J$29,Parameters!$I$29*$A9,$A9&lt;=Parameters!$J$30,Parameters!$I$30*$A9,$A9&gt;Parameters!$J$30,Parameters!$I$31*$A9))</f>
        <v>364.68</v>
      </c>
      <c r="AC9" s="290">
        <f t="shared" si="5"/>
        <v>91.17</v>
      </c>
      <c r="AD9" s="290" cm="1">
        <f t="array" ref="AD9">IF(Parameters!$F$55="No",IF($A9&lt;=Parameters!$J$34,Parameters!$I$34*$A9,IF($A9&lt;=Parameters!$J$35,Parameters!$I$34*Parameters!$J$34+Parameters!$I$35*($A9-Parameters!$J$34),IF($A9&lt;=Parameters!$J$36,Parameters!$I$34*Parameters!$J$34+Parameters!$I$35*(Parameters!$J$35-Parameters!$J$34)+Parameters!$I$36*($A9-Parameters!$J$35),Parameters!$I$34*Parameters!$J$34+Parameters!$I$35*(Parameters!$J$35-Parameters!$J$34)+Parameters!$I$36*(Parameters!$J$36-Parameters!$J$35)+Parameters!$I$37*($A9-Parameters!$J$36)))),_xlfn.IFS($A9&lt;=Parameters!$J$34,Parameters!$I$34*$A9,$A9&lt;=Parameters!$J$35,Parameters!$I$35*$A9,$A9&lt;=Parameters!$J$36,Parameters!$I$36*$A9,$A9&gt;Parameters!$J$36,Parameters!$I$37*$A9))</f>
        <v>444.92</v>
      </c>
      <c r="AE9" s="290">
        <f t="shared" si="13"/>
        <v>111.23</v>
      </c>
      <c r="AF9" s="290" cm="1">
        <f t="array" ref="AF9">IF(Parameters!$F$55="No",IF($A9&lt;=Parameters!$J$39,Parameters!$I$39*$A9,IF($A9&lt;=Parameters!$J$40,Parameters!$I$39*Parameters!$J$39+Parameters!$I$40*($A9-Parameters!$J$39),IF($A9&lt;=Parameters!$J$41,Parameters!$I$39*Parameters!$J$39+Parameters!$I$40*(Parameters!$J$40-Parameters!$J$39)+Parameters!$I$41*($A9-Parameters!$J$40),Parameters!$I$39*Parameters!$J$39+Parameters!$I$40*(Parameters!$J$40-Parameters!$J$39)+Parameters!$I$41*(Parameters!$J$41-Parameters!$J$40)+Parameters!$I$42*($A9-Parameters!$J$41)))),_xlfn.IFS($A9&lt;=Parameters!$J$39,Parameters!$I$39*$A9,$A9&lt;=Parameters!$J$40,Parameters!$I$40*$A9,$A9&lt;=Parameters!$J$41,Parameters!$I$41*$A9,$A9&gt;Parameters!$J$41,Parameters!$I$42*$A9))</f>
        <v>444.92</v>
      </c>
      <c r="AG9" s="290">
        <f t="shared" si="14"/>
        <v>111.23</v>
      </c>
      <c r="AI9" s="429">
        <f t="shared" si="15"/>
        <v>91.170000000000016</v>
      </c>
      <c r="AJ9" s="429">
        <f t="shared" si="16"/>
        <v>91.170000000000016</v>
      </c>
      <c r="AK9" s="429">
        <f t="shared" si="17"/>
        <v>96.720000000000027</v>
      </c>
      <c r="AL9" s="429">
        <f t="shared" si="18"/>
        <v>96.720000000000027</v>
      </c>
      <c r="AM9" s="429">
        <f t="shared" si="19"/>
        <v>91.170000000000016</v>
      </c>
      <c r="AN9" s="429">
        <f t="shared" si="20"/>
        <v>91.170000000000016</v>
      </c>
      <c r="AO9" s="429">
        <f t="shared" si="21"/>
        <v>111.23000000000002</v>
      </c>
      <c r="AP9" s="429">
        <f t="shared" si="22"/>
        <v>111.23000000000002</v>
      </c>
      <c r="AQ9" s="429">
        <f t="shared" si="23"/>
        <v>91.170000000000016</v>
      </c>
      <c r="AR9" s="429">
        <f t="shared" si="24"/>
        <v>91.170000000000016</v>
      </c>
      <c r="AS9" s="429">
        <f t="shared" si="25"/>
        <v>111.23000000000002</v>
      </c>
      <c r="AT9" s="429">
        <f t="shared" si="26"/>
        <v>111.23000000000002</v>
      </c>
      <c r="AU9" s="429">
        <f t="shared" si="27"/>
        <v>91.170000000000016</v>
      </c>
      <c r="AV9" s="429">
        <f t="shared" si="28"/>
        <v>91.170000000000016</v>
      </c>
      <c r="AW9" s="429">
        <f t="shared" si="29"/>
        <v>111.23000000000002</v>
      </c>
      <c r="AX9" s="429">
        <f t="shared" si="30"/>
        <v>111.23000000000002</v>
      </c>
    </row>
    <row r="10" spans="1:56">
      <c r="A10" s="414">
        <v>5</v>
      </c>
      <c r="B10" s="290" cm="1">
        <f t="array" ref="B10">IF(Parameters!$C$55="No",IF($A10&lt;=Parameters!$D$23,Parameters!$C$23*$A10,IF($A10&lt;=Parameters!$D$24,Parameters!$C$23*Parameters!$D$23+Parameters!$C$24*($A10-Parameters!$D$23),IF($A10&lt;=Parameters!$D$25,Parameters!$C$23*Parameters!$D$23+Parameters!$C$24*(Parameters!$D$24-Parameters!$D$23)+Parameters!$C$25*($A10-Parameters!$D$24),Parameters!$C$23*Parameters!$D$23+Parameters!$C$24*(Parameters!$D$24-Parameters!$D$23)+Parameters!$C$25*(Parameters!$D$25-Parameters!$D$24)+Parameters!$C$26*($A10-Parameters!$D$25)))),_xlfn.IFS($A10&lt;=Parameters!$D$23,Parameters!$C$23*$A10,$A10&lt;=Parameters!$D$24,Parameters!$C$24*$A10,$A10&lt;=Parameters!$D$25,Parameters!$C$25*$A10,$A10&gt;Parameters!$D$25,Parameters!$C$26*$A10))</f>
        <v>455.85</v>
      </c>
      <c r="C10" s="290">
        <f t="shared" si="6"/>
        <v>91.17</v>
      </c>
      <c r="D10" s="290" cm="1">
        <f t="array" ref="D10">IF(Parameters!$C$55="No",IF($A10&lt;=Parameters!$D$28,Parameters!$C$28*$A10,IF($A10&lt;=Parameters!$D$29,Parameters!$C$28*Parameters!$D$28+Parameters!$C$29*($A10-Parameters!$D$28),IF($A10&lt;=Parameters!$D$30,Parameters!$C$28*Parameters!$D$28+Parameters!$C$29*(Parameters!$D$29-Parameters!$D$28)+Parameters!$C$30*($A10-Parameters!$D$29),Parameters!$C$28*Parameters!$D$28+Parameters!$C$29*(Parameters!$D$29-Parameters!$D$28)+Parameters!$C$30*(Parameters!$D$30-Parameters!$D$29)+Parameters!$C$31*($A10-Parameters!$D$30)))),_xlfn.IFS($A10&lt;=Parameters!$D$28,Parameters!$C$28*$A10,$A10&lt;=Parameters!$D$29,Parameters!$C$29*$A10,$A10&lt;=Parameters!$D$30,Parameters!$C$30*$A10,$A10&gt;Parameters!$D$30,Parameters!$C$31*$A10))</f>
        <v>455.85</v>
      </c>
      <c r="E10" s="290">
        <f t="shared" si="6"/>
        <v>91.17</v>
      </c>
      <c r="F10" s="290" cm="1">
        <f t="array" ref="F10">IF(Parameters!$C$55="No",IF($A10&lt;=Parameters!$D$34,Parameters!$C$34*$A10,IF($A10&lt;=Parameters!$D$35,Parameters!$C$34*Parameters!$D$34+Parameters!$C$35*($A10-Parameters!$D$34),IF($A10&lt;=Parameters!$D$36,Parameters!$C$34*Parameters!$D$34+Parameters!$C$35*(Parameters!$D$35-Parameters!$D$34)+Parameters!$C$36*($A10-Parameters!$D$35),Parameters!$C$34*Parameters!$D$34+Parameters!$C$35*(Parameters!$D$35-Parameters!$D$34)+Parameters!$C$36*(Parameters!$D$36-Parameters!$D$35)+Parameters!$C$37*($A10-Parameters!$D$36)))),_xlfn.IFS($A10&lt;=Parameters!$D$34,Parameters!$C$34*$A10,$A10&lt;=Parameters!$D$35,Parameters!$C$35*$A10,$A10&lt;=Parameters!$D$36,Parameters!$C$36*$A10,$A10&gt;Parameters!$D$36,Parameters!$C$37*$A10))</f>
        <v>483.6</v>
      </c>
      <c r="G10" s="290">
        <f t="shared" si="7"/>
        <v>96.72</v>
      </c>
      <c r="H10" s="290" cm="1">
        <f t="array" ref="H10">IF(Parameters!$C$55="No",IF($A10&lt;=Parameters!$D$39,Parameters!$C$39*$A10,IF($A10&lt;=Parameters!$D$40,Parameters!$C$39*Parameters!$D$39+Parameters!$C$40*($A10-Parameters!$D$39),IF($A10&lt;=Parameters!$D$41,Parameters!$C$39*Parameters!$D$39+Parameters!$C$40*(Parameters!$D$40-Parameters!$D$39)+Parameters!$C$41*($A10-Parameters!$D$40),Parameters!$C$39*Parameters!$D$39+Parameters!$C$40*(Parameters!$D$40-Parameters!$D$39)+Parameters!$C$41*(Parameters!$D$41-Parameters!$D$40)+Parameters!$C$42*($A10-Parameters!$D$41)))),_xlfn.IFS($A10&lt;=Parameters!$D$39,Parameters!$C$39*$A10,$A10&lt;=Parameters!$D$40,Parameters!$C$40*$A10,$A10&lt;=Parameters!$D$41,Parameters!$C$41*$A10,$A10&gt;Parameters!$D$41,Parameters!$C$42*$A10))</f>
        <v>483.6</v>
      </c>
      <c r="I10" s="290">
        <f t="shared" si="8"/>
        <v>96.72</v>
      </c>
      <c r="J10" s="290" cm="1">
        <f t="array" ref="J10">IF(Parameters!$D$55="No",IF($A10&lt;=Parameters!$F$23,Parameters!$E$23*$A10,IF($A10&lt;=Parameters!$F$24,Parameters!$E$23*Parameters!$F$23+Parameters!$E$24*($A10-Parameters!$F$23),IF($A10&lt;=Parameters!$F$25,Parameters!$E$23*Parameters!$F$23+Parameters!$E$24*(Parameters!$F$24-Parameters!$F$23)+Parameters!$E$25*($A10-Parameters!$F$24),Parameters!$E$23*Parameters!$F$23+Parameters!$E$24*(Parameters!$F$24-Parameters!$F$23)+Parameters!$E$25*(Parameters!$F$25-Parameters!$F$24)+Parameters!$E$26*($A10-Parameters!$F$25)))),_xlfn.IFS($A10&lt;=Parameters!$F$23,Parameters!$E$23*$A10,$A10&lt;=Parameters!$F$24,Parameters!$E$24*$A10,$A10&lt;=Parameters!$F$25,Parameters!$E$25*$A10,$A10&gt;Parameters!$F$25,Parameters!$E$26*$A10))</f>
        <v>455.85</v>
      </c>
      <c r="K10" s="290">
        <f t="shared" si="0"/>
        <v>91.17</v>
      </c>
      <c r="L10" s="290" cm="1">
        <f t="array" ref="L10">IF(Parameters!$D$55="No",IF($A10&lt;=Parameters!$F$28,Parameters!$E$28*$A10,IF($A10&lt;=Parameters!$F$29,Parameters!$E$28*Parameters!$F$28+Parameters!$E$29*($A10-Parameters!$F$28),IF($A10&lt;=Parameters!$F$30,Parameters!$E$28*Parameters!$F$28+Parameters!$E$29*(Parameters!$F$29-Parameters!$F$28)+Parameters!$E$30*($A10-Parameters!$F$29),Parameters!$E$28*Parameters!$F$28+Parameters!$E$29*(Parameters!$F$29-Parameters!$F$28)+Parameters!$E$30*(Parameters!$F$30-Parameters!$F$29)+Parameters!$E$31*($A10-Parameters!$F$30)))),_xlfn.IFS($A10&lt;=Parameters!$F$28,Parameters!$E$28*$A10,$A10&lt;=Parameters!$F$29,Parameters!$E$29*$A10,$A10&lt;=Parameters!$F$30,Parameters!$E$30*$A10,$A10&gt;Parameters!$F$30,Parameters!$E$31*$A10))</f>
        <v>455.85</v>
      </c>
      <c r="M10" s="290">
        <f t="shared" si="1"/>
        <v>91.17</v>
      </c>
      <c r="N10" s="290" cm="1">
        <f t="array" ref="N10">IF(Parameters!$D$55="No",IF($A10&lt;=Parameters!$F$34,Parameters!$E$34*$A10,IF($A10&lt;=Parameters!$F$35,Parameters!$E$34*Parameters!$F$34+Parameters!$E$35*($A10-Parameters!$F$34),IF($A10&lt;=Parameters!$F$36,Parameters!$E$34*Parameters!$F$34+Parameters!$E$35*(Parameters!$F$35-Parameters!$F$34)+Parameters!$E$36*($A10-Parameters!$F$35),Parameters!$E$34*Parameters!$F$34+Parameters!$E$35*(Parameters!$F$35-Parameters!$F$34)+Parameters!$E$36*(Parameters!$F$36-Parameters!$F$35)+Parameters!$E$37*($A10-Parameters!$F$36)))),_xlfn.IFS($A10&lt;=Parameters!$F$34,Parameters!$E$34*$A10,$A10&lt;=Parameters!$F$35,Parameters!$E$35*$A10,$A10&lt;=Parameters!$F$36,Parameters!$E$36*$A10,$A10&gt;Parameters!$F$36,Parameters!$E$37*$A10))</f>
        <v>556.15</v>
      </c>
      <c r="O10" s="290">
        <f t="shared" si="9"/>
        <v>111.22999999999999</v>
      </c>
      <c r="P10" s="290" cm="1">
        <f t="array" ref="P10">IF(Parameters!$D$55="No",IF($A10&lt;=Parameters!$F$39,Parameters!$E$39*$A10,IF($A10&lt;=Parameters!$F$40,Parameters!$E$39*Parameters!$F$39+Parameters!$E$40*($A10-Parameters!$F$39),IF($A10&lt;=Parameters!$F$41,Parameters!$E$39*Parameters!$F$39+Parameters!$E$40*(Parameters!$F$40-Parameters!$F$39)+Parameters!$E$41*($A10-Parameters!$F$40),Parameters!$E$39*Parameters!$F$39+Parameters!$E$40*(Parameters!$F$40-Parameters!$F$39)+Parameters!$E$41*(Parameters!$F$41-Parameters!$F$40)+Parameters!$E$42*($A10-Parameters!$F$41)))),_xlfn.IFS($A10&lt;=Parameters!$F$39,Parameters!$E$39*$A10,$A10&lt;=Parameters!$F$40,Parameters!$E$40*$A10,$A10&lt;=Parameters!$F$41,Parameters!$E$41*$A10,$A10&gt;Parameters!$F$41,Parameters!$E$42*$A10))</f>
        <v>556.15</v>
      </c>
      <c r="Q10" s="290">
        <f t="shared" si="10"/>
        <v>111.22999999999999</v>
      </c>
      <c r="R10" s="290" cm="1">
        <f t="array" ref="R10">IF(Parameters!$E$55="No",IF($A10&lt;=Parameters!$H$23,Parameters!$G$23*$A10,IF($A10&lt;=Parameters!$H$24,Parameters!$G$23*Parameters!$H$23+Parameters!$G$24*($A10-Parameters!$H$23),IF($A10&lt;=Parameters!$H$25,Parameters!$G$23*Parameters!$H$23+Parameters!$G$24*(Parameters!$H$24-Parameters!$H$23)+Parameters!$G$25*($A10-Parameters!$H$24),Parameters!$G$23*Parameters!$H$23+Parameters!$G$24*(Parameters!$H$24-Parameters!$H$23)+Parameters!$G$25*(Parameters!$H$25-Parameters!$H$24)+Parameters!$G$26*($A10-Parameters!$H$25)))),_xlfn.IFS($A10&lt;=Parameters!$H$23,Parameters!$G$23*$A10,$A10&lt;=Parameters!$H$24,Parameters!$G$24*$A10,$A10&lt;=Parameters!$H$25,Parameters!$G$25*$A10,$A10&gt;Parameters!$H$25,Parameters!$G$26*$A10))</f>
        <v>455.85</v>
      </c>
      <c r="S10" s="290">
        <f t="shared" si="2"/>
        <v>91.17</v>
      </c>
      <c r="T10" s="290" cm="1">
        <f t="array" ref="T10">IF(Parameters!$E$55="No",IF($A10&lt;=Parameters!$H$28,Parameters!$G$28*$A10,IF($A10&lt;=Parameters!$H$29,Parameters!$G$28*Parameters!$H$28+Parameters!$G$29*($A10-Parameters!$H$28),IF($A10&lt;=Parameters!$H$30,Parameters!$G$28*Parameters!$H$28+Parameters!$G$29*(Parameters!$H$29-Parameters!$H$28)+Parameters!$G$30*($A10-Parameters!$H$29),Parameters!$G$28*Parameters!$H$28+Parameters!$G$29*(Parameters!$H$29-Parameters!$H$28)+Parameters!$G$30*(Parameters!$H$30-Parameters!$H$29)+Parameters!$G$31*($A10-Parameters!$H$30)))),_xlfn.IFS($A10&lt;=Parameters!$H$28,Parameters!$G$28*$A10,$A10&lt;=Parameters!$H$29,Parameters!$G$29*$A10,$A10&lt;=Parameters!$H$30,Parameters!$G$30*$A10,$A10&gt;Parameters!$H$30,Parameters!$G$31*$A10))</f>
        <v>455.85</v>
      </c>
      <c r="U10" s="290">
        <f t="shared" si="3"/>
        <v>91.17</v>
      </c>
      <c r="V10" s="290" cm="1">
        <f t="array" ref="V10">IF(Parameters!$E$55="No",IF($A10&lt;=Parameters!$H$34,Parameters!$G$34*$A10,IF($A10&lt;=Parameters!$H$35,Parameters!$G$34*Parameters!$H$34+Parameters!$G$35*($A10-Parameters!$H$34),IF($A10&lt;=Parameters!$H$36,Parameters!$G$34*Parameters!$H$34+Parameters!$G$35*(Parameters!$H$35-Parameters!$H$34)+Parameters!$G$36*($A10-Parameters!$H$35),Parameters!$G$34*Parameters!$H$34+Parameters!$G$35*(Parameters!$H$35-Parameters!$H$34)+Parameters!$G$36*(Parameters!$H$36-Parameters!$H$35)+Parameters!$G$37*($A10-Parameters!$H$36)))),_xlfn.IFS($A10&lt;=Parameters!$H$34,Parameters!$G$34*$A10,$A10&lt;=Parameters!$H$35,Parameters!$G$35*$A10,$A10&lt;=Parameters!$H$36,Parameters!$G$36*$A10,$A10&gt;Parameters!$H$36,Parameters!$G$37*$A10))</f>
        <v>556.15</v>
      </c>
      <c r="W10" s="290">
        <f t="shared" si="11"/>
        <v>111.22999999999999</v>
      </c>
      <c r="X10" s="290" cm="1">
        <f t="array" ref="X10">IF(Parameters!$E$55="No",IF($A10&lt;=Parameters!$H$39,Parameters!$G$39*$A10,IF($A10&lt;=Parameters!$H$40,Parameters!$G$39*Parameters!$H$39+Parameters!$G$40*($A10-Parameters!$H$39),IF($A10&lt;=Parameters!$H$41,Parameters!$G$39*Parameters!$H$39+Parameters!$G$40*(Parameters!$H$40-Parameters!$H$39)+Parameters!$G$41*($A10-Parameters!$H$40),Parameters!$G$39*Parameters!$H$39+Parameters!$G$40*(Parameters!$H$40-Parameters!$H$39)+Parameters!$G$41*(Parameters!$H$41-Parameters!$H$40)+Parameters!$G$42*($A10-Parameters!$H$41)))),_xlfn.IFS($A10&lt;=Parameters!$H$39,Parameters!$G$39*$A10,$A10&lt;=Parameters!$H$40,Parameters!$G$40*$A10,$A10&lt;=Parameters!$H$41,Parameters!$G$41*$A10,$A10&gt;Parameters!$H$41,Parameters!$G$42*$A10))</f>
        <v>556.15</v>
      </c>
      <c r="Y10" s="290">
        <f t="shared" si="12"/>
        <v>111.22999999999999</v>
      </c>
      <c r="Z10" s="290" cm="1">
        <f t="array" ref="Z10">IF(Parameters!$F$55="No",IF($A10&lt;=Parameters!$J$23,Parameters!$I$23*$A10,IF($A10&lt;=Parameters!$J$24,Parameters!$I$23*Parameters!$J$23+Parameters!$I$24*($A10-Parameters!$J$23),IF($A10&lt;=Parameters!$J$25,Parameters!$I$23*Parameters!$J$23+Parameters!$I$24*(Parameters!$J$24-Parameters!$J$23)+Parameters!$I$25*($A10-Parameters!$J$24),Parameters!$I$23*Parameters!$J$23+Parameters!$I$24*(Parameters!$J$24-Parameters!$J$23)+Parameters!$I$25*(Parameters!$J$25-Parameters!$J$24)+Parameters!$I$26*($A10-Parameters!$J$25)))),_xlfn.IFS($A10&lt;=Parameters!$J$23,Parameters!$I$23*$A10,$A10&lt;=Parameters!$J$24,Parameters!$I$24*$A10,$A10&lt;=Parameters!$J$25,Parameters!$I$25*$A10,$A10&gt;Parameters!$J$25,Parameters!$I$26*$A10))</f>
        <v>455.85</v>
      </c>
      <c r="AA10" s="290">
        <f t="shared" si="4"/>
        <v>91.17</v>
      </c>
      <c r="AB10" s="290" cm="1">
        <f t="array" ref="AB10">IF(Parameters!$F$55="No",IF($A10&lt;=Parameters!$J$28,Parameters!$I$28*$A10,IF($A10&lt;=Parameters!$J$29,Parameters!$I$28*Parameters!$J$28+Parameters!$I$29*($A10-Parameters!$J$28),IF($A10&lt;=Parameters!$J$30,Parameters!$I$28*Parameters!$J$28+Parameters!$I$29*(Parameters!$J$29-Parameters!$J$28)+Parameters!$I$30*($A10-Parameters!$J$29),Parameters!$I$28*Parameters!$J$28+Parameters!$I$29*(Parameters!$J$29-Parameters!$J$28)+Parameters!$I$30*(Parameters!$J$30-Parameters!$J$29)+Parameters!$I$31*($A10-Parameters!$J$30)))),_xlfn.IFS($A10&lt;=Parameters!$J$28,Parameters!$I$28*$A10,$A10&lt;=Parameters!$J$29,Parameters!$I$29*$A10,$A10&lt;=Parameters!$J$30,Parameters!$I$30*$A10,$A10&gt;Parameters!$J$30,Parameters!$I$31*$A10))</f>
        <v>455.85</v>
      </c>
      <c r="AC10" s="290">
        <f t="shared" si="5"/>
        <v>91.17</v>
      </c>
      <c r="AD10" s="290" cm="1">
        <f t="array" ref="AD10">IF(Parameters!$F$55="No",IF($A10&lt;=Parameters!$J$34,Parameters!$I$34*$A10,IF($A10&lt;=Parameters!$J$35,Parameters!$I$34*Parameters!$J$34+Parameters!$I$35*($A10-Parameters!$J$34),IF($A10&lt;=Parameters!$J$36,Parameters!$I$34*Parameters!$J$34+Parameters!$I$35*(Parameters!$J$35-Parameters!$J$34)+Parameters!$I$36*($A10-Parameters!$J$35),Parameters!$I$34*Parameters!$J$34+Parameters!$I$35*(Parameters!$J$35-Parameters!$J$34)+Parameters!$I$36*(Parameters!$J$36-Parameters!$J$35)+Parameters!$I$37*($A10-Parameters!$J$36)))),_xlfn.IFS($A10&lt;=Parameters!$J$34,Parameters!$I$34*$A10,$A10&lt;=Parameters!$J$35,Parameters!$I$35*$A10,$A10&lt;=Parameters!$J$36,Parameters!$I$36*$A10,$A10&gt;Parameters!$J$36,Parameters!$I$37*$A10))</f>
        <v>556.15</v>
      </c>
      <c r="AE10" s="290">
        <f t="shared" si="13"/>
        <v>111.22999999999999</v>
      </c>
      <c r="AF10" s="290" cm="1">
        <f t="array" ref="AF10">IF(Parameters!$F$55="No",IF($A10&lt;=Parameters!$J$39,Parameters!$I$39*$A10,IF($A10&lt;=Parameters!$J$40,Parameters!$I$39*Parameters!$J$39+Parameters!$I$40*($A10-Parameters!$J$39),IF($A10&lt;=Parameters!$J$41,Parameters!$I$39*Parameters!$J$39+Parameters!$I$40*(Parameters!$J$40-Parameters!$J$39)+Parameters!$I$41*($A10-Parameters!$J$40),Parameters!$I$39*Parameters!$J$39+Parameters!$I$40*(Parameters!$J$40-Parameters!$J$39)+Parameters!$I$41*(Parameters!$J$41-Parameters!$J$40)+Parameters!$I$42*($A10-Parameters!$J$41)))),_xlfn.IFS($A10&lt;=Parameters!$J$39,Parameters!$I$39*$A10,$A10&lt;=Parameters!$J$40,Parameters!$I$40*$A10,$A10&lt;=Parameters!$J$41,Parameters!$I$41*$A10,$A10&gt;Parameters!$J$41,Parameters!$I$42*$A10))</f>
        <v>556.15</v>
      </c>
      <c r="AG10" s="290">
        <f t="shared" si="14"/>
        <v>111.22999999999999</v>
      </c>
      <c r="AI10" s="429">
        <f t="shared" si="15"/>
        <v>91.170000000000016</v>
      </c>
      <c r="AJ10" s="429">
        <f t="shared" si="16"/>
        <v>91.170000000000016</v>
      </c>
      <c r="AK10" s="429">
        <f t="shared" si="17"/>
        <v>96.720000000000027</v>
      </c>
      <c r="AL10" s="429">
        <f t="shared" si="18"/>
        <v>96.720000000000027</v>
      </c>
      <c r="AM10" s="429">
        <f t="shared" si="19"/>
        <v>91.170000000000016</v>
      </c>
      <c r="AN10" s="429">
        <f t="shared" si="20"/>
        <v>91.170000000000016</v>
      </c>
      <c r="AO10" s="429">
        <f t="shared" si="21"/>
        <v>111.22999999999996</v>
      </c>
      <c r="AP10" s="429">
        <f t="shared" si="22"/>
        <v>111.22999999999996</v>
      </c>
      <c r="AQ10" s="429">
        <f t="shared" si="23"/>
        <v>91.170000000000016</v>
      </c>
      <c r="AR10" s="429">
        <f t="shared" si="24"/>
        <v>91.170000000000016</v>
      </c>
      <c r="AS10" s="429">
        <f t="shared" si="25"/>
        <v>111.22999999999996</v>
      </c>
      <c r="AT10" s="429">
        <f t="shared" si="26"/>
        <v>111.22999999999996</v>
      </c>
      <c r="AU10" s="429">
        <f t="shared" si="27"/>
        <v>91.170000000000016</v>
      </c>
      <c r="AV10" s="429">
        <f t="shared" si="28"/>
        <v>91.170000000000016</v>
      </c>
      <c r="AW10" s="429">
        <f t="shared" si="29"/>
        <v>111.22999999999996</v>
      </c>
      <c r="AX10" s="429">
        <f t="shared" si="30"/>
        <v>111.22999999999996</v>
      </c>
    </row>
    <row r="11" spans="1:56">
      <c r="A11" s="414">
        <v>6</v>
      </c>
      <c r="B11" s="290" cm="1">
        <f t="array" ref="B11">IF(Parameters!$C$55="No",IF($A11&lt;=Parameters!$D$23,Parameters!$C$23*$A11,IF($A11&lt;=Parameters!$D$24,Parameters!$C$23*Parameters!$D$23+Parameters!$C$24*($A11-Parameters!$D$23),IF($A11&lt;=Parameters!$D$25,Parameters!$C$23*Parameters!$D$23+Parameters!$C$24*(Parameters!$D$24-Parameters!$D$23)+Parameters!$C$25*($A11-Parameters!$D$24),Parameters!$C$23*Parameters!$D$23+Parameters!$C$24*(Parameters!$D$24-Parameters!$D$23)+Parameters!$C$25*(Parameters!$D$25-Parameters!$D$24)+Parameters!$C$26*($A11-Parameters!$D$25)))),_xlfn.IFS($A11&lt;=Parameters!$D$23,Parameters!$C$23*$A11,$A11&lt;=Parameters!$D$24,Parameters!$C$24*$A11,$A11&lt;=Parameters!$D$25,Parameters!$C$25*$A11,$A11&gt;Parameters!$D$25,Parameters!$C$26*$A11))</f>
        <v>547.02</v>
      </c>
      <c r="C11" s="290">
        <f t="shared" si="6"/>
        <v>91.17</v>
      </c>
      <c r="D11" s="290" cm="1">
        <f t="array" ref="D11">IF(Parameters!$C$55="No",IF($A11&lt;=Parameters!$D$28,Parameters!$C$28*$A11,IF($A11&lt;=Parameters!$D$29,Parameters!$C$28*Parameters!$D$28+Parameters!$C$29*($A11-Parameters!$D$28),IF($A11&lt;=Parameters!$D$30,Parameters!$C$28*Parameters!$D$28+Parameters!$C$29*(Parameters!$D$29-Parameters!$D$28)+Parameters!$C$30*($A11-Parameters!$D$29),Parameters!$C$28*Parameters!$D$28+Parameters!$C$29*(Parameters!$D$29-Parameters!$D$28)+Parameters!$C$30*(Parameters!$D$30-Parameters!$D$29)+Parameters!$C$31*($A11-Parameters!$D$30)))),_xlfn.IFS($A11&lt;=Parameters!$D$28,Parameters!$C$28*$A11,$A11&lt;=Parameters!$D$29,Parameters!$C$29*$A11,$A11&lt;=Parameters!$D$30,Parameters!$C$30*$A11,$A11&gt;Parameters!$D$30,Parameters!$C$31*$A11))</f>
        <v>547.02</v>
      </c>
      <c r="E11" s="290">
        <f t="shared" si="6"/>
        <v>91.17</v>
      </c>
      <c r="F11" s="290" cm="1">
        <f t="array" ref="F11">IF(Parameters!$C$55="No",IF($A11&lt;=Parameters!$D$34,Parameters!$C$34*$A11,IF($A11&lt;=Parameters!$D$35,Parameters!$C$34*Parameters!$D$34+Parameters!$C$35*($A11-Parameters!$D$34),IF($A11&lt;=Parameters!$D$36,Parameters!$C$34*Parameters!$D$34+Parameters!$C$35*(Parameters!$D$35-Parameters!$D$34)+Parameters!$C$36*($A11-Parameters!$D$35),Parameters!$C$34*Parameters!$D$34+Parameters!$C$35*(Parameters!$D$35-Parameters!$D$34)+Parameters!$C$36*(Parameters!$D$36-Parameters!$D$35)+Parameters!$C$37*($A11-Parameters!$D$36)))),_xlfn.IFS($A11&lt;=Parameters!$D$34,Parameters!$C$34*$A11,$A11&lt;=Parameters!$D$35,Parameters!$C$35*$A11,$A11&lt;=Parameters!$D$36,Parameters!$C$36*$A11,$A11&gt;Parameters!$D$36,Parameters!$C$37*$A11))</f>
        <v>580.31999999999994</v>
      </c>
      <c r="G11" s="290">
        <f t="shared" si="7"/>
        <v>96.719999999999985</v>
      </c>
      <c r="H11" s="290" cm="1">
        <f t="array" ref="H11">IF(Parameters!$C$55="No",IF($A11&lt;=Parameters!$D$39,Parameters!$C$39*$A11,IF($A11&lt;=Parameters!$D$40,Parameters!$C$39*Parameters!$D$39+Parameters!$C$40*($A11-Parameters!$D$39),IF($A11&lt;=Parameters!$D$41,Parameters!$C$39*Parameters!$D$39+Parameters!$C$40*(Parameters!$D$40-Parameters!$D$39)+Parameters!$C$41*($A11-Parameters!$D$40),Parameters!$C$39*Parameters!$D$39+Parameters!$C$40*(Parameters!$D$40-Parameters!$D$39)+Parameters!$C$41*(Parameters!$D$41-Parameters!$D$40)+Parameters!$C$42*($A11-Parameters!$D$41)))),_xlfn.IFS($A11&lt;=Parameters!$D$39,Parameters!$C$39*$A11,$A11&lt;=Parameters!$D$40,Parameters!$C$40*$A11,$A11&lt;=Parameters!$D$41,Parameters!$C$41*$A11,$A11&gt;Parameters!$D$41,Parameters!$C$42*$A11))</f>
        <v>580.31999999999994</v>
      </c>
      <c r="I11" s="290">
        <f t="shared" si="8"/>
        <v>96.719999999999985</v>
      </c>
      <c r="J11" s="290" cm="1">
        <f t="array" ref="J11">IF(Parameters!$D$55="No",IF($A11&lt;=Parameters!$F$23,Parameters!$E$23*$A11,IF($A11&lt;=Parameters!$F$24,Parameters!$E$23*Parameters!$F$23+Parameters!$E$24*($A11-Parameters!$F$23),IF($A11&lt;=Parameters!$F$25,Parameters!$E$23*Parameters!$F$23+Parameters!$E$24*(Parameters!$F$24-Parameters!$F$23)+Parameters!$E$25*($A11-Parameters!$F$24),Parameters!$E$23*Parameters!$F$23+Parameters!$E$24*(Parameters!$F$24-Parameters!$F$23)+Parameters!$E$25*(Parameters!$F$25-Parameters!$F$24)+Parameters!$E$26*($A11-Parameters!$F$25)))),_xlfn.IFS($A11&lt;=Parameters!$F$23,Parameters!$E$23*$A11,$A11&lt;=Parameters!$F$24,Parameters!$E$24*$A11,$A11&lt;=Parameters!$F$25,Parameters!$E$25*$A11,$A11&gt;Parameters!$F$25,Parameters!$E$26*$A11))</f>
        <v>547.02</v>
      </c>
      <c r="K11" s="290">
        <f t="shared" si="0"/>
        <v>91.17</v>
      </c>
      <c r="L11" s="290" cm="1">
        <f t="array" ref="L11">IF(Parameters!$D$55="No",IF($A11&lt;=Parameters!$F$28,Parameters!$E$28*$A11,IF($A11&lt;=Parameters!$F$29,Parameters!$E$28*Parameters!$F$28+Parameters!$E$29*($A11-Parameters!$F$28),IF($A11&lt;=Parameters!$F$30,Parameters!$E$28*Parameters!$F$28+Parameters!$E$29*(Parameters!$F$29-Parameters!$F$28)+Parameters!$E$30*($A11-Parameters!$F$29),Parameters!$E$28*Parameters!$F$28+Parameters!$E$29*(Parameters!$F$29-Parameters!$F$28)+Parameters!$E$30*(Parameters!$F$30-Parameters!$F$29)+Parameters!$E$31*($A11-Parameters!$F$30)))),_xlfn.IFS($A11&lt;=Parameters!$F$28,Parameters!$E$28*$A11,$A11&lt;=Parameters!$F$29,Parameters!$E$29*$A11,$A11&lt;=Parameters!$F$30,Parameters!$E$30*$A11,$A11&gt;Parameters!$F$30,Parameters!$E$31*$A11))</f>
        <v>547.02</v>
      </c>
      <c r="M11" s="290">
        <f t="shared" si="1"/>
        <v>91.17</v>
      </c>
      <c r="N11" s="290" cm="1">
        <f t="array" ref="N11">IF(Parameters!$D$55="No",IF($A11&lt;=Parameters!$F$34,Parameters!$E$34*$A11,IF($A11&lt;=Parameters!$F$35,Parameters!$E$34*Parameters!$F$34+Parameters!$E$35*($A11-Parameters!$F$34),IF($A11&lt;=Parameters!$F$36,Parameters!$E$34*Parameters!$F$34+Parameters!$E$35*(Parameters!$F$35-Parameters!$F$34)+Parameters!$E$36*($A11-Parameters!$F$35),Parameters!$E$34*Parameters!$F$34+Parameters!$E$35*(Parameters!$F$35-Parameters!$F$34)+Parameters!$E$36*(Parameters!$F$36-Parameters!$F$35)+Parameters!$E$37*($A11-Parameters!$F$36)))),_xlfn.IFS($A11&lt;=Parameters!$F$34,Parameters!$E$34*$A11,$A11&lt;=Parameters!$F$35,Parameters!$E$35*$A11,$A11&lt;=Parameters!$F$36,Parameters!$E$36*$A11,$A11&gt;Parameters!$F$36,Parameters!$E$37*$A11))</f>
        <v>667.38</v>
      </c>
      <c r="O11" s="290">
        <f t="shared" si="9"/>
        <v>111.23</v>
      </c>
      <c r="P11" s="290" cm="1">
        <f t="array" ref="P11">IF(Parameters!$D$55="No",IF($A11&lt;=Parameters!$F$39,Parameters!$E$39*$A11,IF($A11&lt;=Parameters!$F$40,Parameters!$E$39*Parameters!$F$39+Parameters!$E$40*($A11-Parameters!$F$39),IF($A11&lt;=Parameters!$F$41,Parameters!$E$39*Parameters!$F$39+Parameters!$E$40*(Parameters!$F$40-Parameters!$F$39)+Parameters!$E$41*($A11-Parameters!$F$40),Parameters!$E$39*Parameters!$F$39+Parameters!$E$40*(Parameters!$F$40-Parameters!$F$39)+Parameters!$E$41*(Parameters!$F$41-Parameters!$F$40)+Parameters!$E$42*($A11-Parameters!$F$41)))),_xlfn.IFS($A11&lt;=Parameters!$F$39,Parameters!$E$39*$A11,$A11&lt;=Parameters!$F$40,Parameters!$E$40*$A11,$A11&lt;=Parameters!$F$41,Parameters!$E$41*$A11,$A11&gt;Parameters!$F$41,Parameters!$E$42*$A11))</f>
        <v>667.38</v>
      </c>
      <c r="Q11" s="290">
        <f t="shared" si="10"/>
        <v>111.23</v>
      </c>
      <c r="R11" s="290" cm="1">
        <f t="array" ref="R11">IF(Parameters!$E$55="No",IF($A11&lt;=Parameters!$H$23,Parameters!$G$23*$A11,IF($A11&lt;=Parameters!$H$24,Parameters!$G$23*Parameters!$H$23+Parameters!$G$24*($A11-Parameters!$H$23),IF($A11&lt;=Parameters!$H$25,Parameters!$G$23*Parameters!$H$23+Parameters!$G$24*(Parameters!$H$24-Parameters!$H$23)+Parameters!$G$25*($A11-Parameters!$H$24),Parameters!$G$23*Parameters!$H$23+Parameters!$G$24*(Parameters!$H$24-Parameters!$H$23)+Parameters!$G$25*(Parameters!$H$25-Parameters!$H$24)+Parameters!$G$26*($A11-Parameters!$H$25)))),_xlfn.IFS($A11&lt;=Parameters!$H$23,Parameters!$G$23*$A11,$A11&lt;=Parameters!$H$24,Parameters!$G$24*$A11,$A11&lt;=Parameters!$H$25,Parameters!$G$25*$A11,$A11&gt;Parameters!$H$25,Parameters!$G$26*$A11))</f>
        <v>547.02</v>
      </c>
      <c r="S11" s="290">
        <f t="shared" si="2"/>
        <v>91.17</v>
      </c>
      <c r="T11" s="290" cm="1">
        <f t="array" ref="T11">IF(Parameters!$E$55="No",IF($A11&lt;=Parameters!$H$28,Parameters!$G$28*$A11,IF($A11&lt;=Parameters!$H$29,Parameters!$G$28*Parameters!$H$28+Parameters!$G$29*($A11-Parameters!$H$28),IF($A11&lt;=Parameters!$H$30,Parameters!$G$28*Parameters!$H$28+Parameters!$G$29*(Parameters!$H$29-Parameters!$H$28)+Parameters!$G$30*($A11-Parameters!$H$29),Parameters!$G$28*Parameters!$H$28+Parameters!$G$29*(Parameters!$H$29-Parameters!$H$28)+Parameters!$G$30*(Parameters!$H$30-Parameters!$H$29)+Parameters!$G$31*($A11-Parameters!$H$30)))),_xlfn.IFS($A11&lt;=Parameters!$H$28,Parameters!$G$28*$A11,$A11&lt;=Parameters!$H$29,Parameters!$G$29*$A11,$A11&lt;=Parameters!$H$30,Parameters!$G$30*$A11,$A11&gt;Parameters!$H$30,Parameters!$G$31*$A11))</f>
        <v>547.02</v>
      </c>
      <c r="U11" s="290">
        <f t="shared" si="3"/>
        <v>91.17</v>
      </c>
      <c r="V11" s="290" cm="1">
        <f t="array" ref="V11">IF(Parameters!$E$55="No",IF($A11&lt;=Parameters!$H$34,Parameters!$G$34*$A11,IF($A11&lt;=Parameters!$H$35,Parameters!$G$34*Parameters!$H$34+Parameters!$G$35*($A11-Parameters!$H$34),IF($A11&lt;=Parameters!$H$36,Parameters!$G$34*Parameters!$H$34+Parameters!$G$35*(Parameters!$H$35-Parameters!$H$34)+Parameters!$G$36*($A11-Parameters!$H$35),Parameters!$G$34*Parameters!$H$34+Parameters!$G$35*(Parameters!$H$35-Parameters!$H$34)+Parameters!$G$36*(Parameters!$H$36-Parameters!$H$35)+Parameters!$G$37*($A11-Parameters!$H$36)))),_xlfn.IFS($A11&lt;=Parameters!$H$34,Parameters!$G$34*$A11,$A11&lt;=Parameters!$H$35,Parameters!$G$35*$A11,$A11&lt;=Parameters!$H$36,Parameters!$G$36*$A11,$A11&gt;Parameters!$H$36,Parameters!$G$37*$A11))</f>
        <v>667.38</v>
      </c>
      <c r="W11" s="290">
        <f t="shared" si="11"/>
        <v>111.23</v>
      </c>
      <c r="X11" s="290" cm="1">
        <f t="array" ref="X11">IF(Parameters!$E$55="No",IF($A11&lt;=Parameters!$H$39,Parameters!$G$39*$A11,IF($A11&lt;=Parameters!$H$40,Parameters!$G$39*Parameters!$H$39+Parameters!$G$40*($A11-Parameters!$H$39),IF($A11&lt;=Parameters!$H$41,Parameters!$G$39*Parameters!$H$39+Parameters!$G$40*(Parameters!$H$40-Parameters!$H$39)+Parameters!$G$41*($A11-Parameters!$H$40),Parameters!$G$39*Parameters!$H$39+Parameters!$G$40*(Parameters!$H$40-Parameters!$H$39)+Parameters!$G$41*(Parameters!$H$41-Parameters!$H$40)+Parameters!$G$42*($A11-Parameters!$H$41)))),_xlfn.IFS($A11&lt;=Parameters!$H$39,Parameters!$G$39*$A11,$A11&lt;=Parameters!$H$40,Parameters!$G$40*$A11,$A11&lt;=Parameters!$H$41,Parameters!$G$41*$A11,$A11&gt;Parameters!$H$41,Parameters!$G$42*$A11))</f>
        <v>667.38</v>
      </c>
      <c r="Y11" s="290">
        <f t="shared" si="12"/>
        <v>111.23</v>
      </c>
      <c r="Z11" s="290" cm="1">
        <f t="array" ref="Z11">IF(Parameters!$F$55="No",IF($A11&lt;=Parameters!$J$23,Parameters!$I$23*$A11,IF($A11&lt;=Parameters!$J$24,Parameters!$I$23*Parameters!$J$23+Parameters!$I$24*($A11-Parameters!$J$23),IF($A11&lt;=Parameters!$J$25,Parameters!$I$23*Parameters!$J$23+Parameters!$I$24*(Parameters!$J$24-Parameters!$J$23)+Parameters!$I$25*($A11-Parameters!$J$24),Parameters!$I$23*Parameters!$J$23+Parameters!$I$24*(Parameters!$J$24-Parameters!$J$23)+Parameters!$I$25*(Parameters!$J$25-Parameters!$J$24)+Parameters!$I$26*($A11-Parameters!$J$25)))),_xlfn.IFS($A11&lt;=Parameters!$J$23,Parameters!$I$23*$A11,$A11&lt;=Parameters!$J$24,Parameters!$I$24*$A11,$A11&lt;=Parameters!$J$25,Parameters!$I$25*$A11,$A11&gt;Parameters!$J$25,Parameters!$I$26*$A11))</f>
        <v>547.02</v>
      </c>
      <c r="AA11" s="290">
        <f t="shared" si="4"/>
        <v>91.17</v>
      </c>
      <c r="AB11" s="290" cm="1">
        <f t="array" ref="AB11">IF(Parameters!$F$55="No",IF($A11&lt;=Parameters!$J$28,Parameters!$I$28*$A11,IF($A11&lt;=Parameters!$J$29,Parameters!$I$28*Parameters!$J$28+Parameters!$I$29*($A11-Parameters!$J$28),IF($A11&lt;=Parameters!$J$30,Parameters!$I$28*Parameters!$J$28+Parameters!$I$29*(Parameters!$J$29-Parameters!$J$28)+Parameters!$I$30*($A11-Parameters!$J$29),Parameters!$I$28*Parameters!$J$28+Parameters!$I$29*(Parameters!$J$29-Parameters!$J$28)+Parameters!$I$30*(Parameters!$J$30-Parameters!$J$29)+Parameters!$I$31*($A11-Parameters!$J$30)))),_xlfn.IFS($A11&lt;=Parameters!$J$28,Parameters!$I$28*$A11,$A11&lt;=Parameters!$J$29,Parameters!$I$29*$A11,$A11&lt;=Parameters!$J$30,Parameters!$I$30*$A11,$A11&gt;Parameters!$J$30,Parameters!$I$31*$A11))</f>
        <v>547.02</v>
      </c>
      <c r="AC11" s="290">
        <f t="shared" si="5"/>
        <v>91.17</v>
      </c>
      <c r="AD11" s="290" cm="1">
        <f t="array" ref="AD11">IF(Parameters!$F$55="No",IF($A11&lt;=Parameters!$J$34,Parameters!$I$34*$A11,IF($A11&lt;=Parameters!$J$35,Parameters!$I$34*Parameters!$J$34+Parameters!$I$35*($A11-Parameters!$J$34),IF($A11&lt;=Parameters!$J$36,Parameters!$I$34*Parameters!$J$34+Parameters!$I$35*(Parameters!$J$35-Parameters!$J$34)+Parameters!$I$36*($A11-Parameters!$J$35),Parameters!$I$34*Parameters!$J$34+Parameters!$I$35*(Parameters!$J$35-Parameters!$J$34)+Parameters!$I$36*(Parameters!$J$36-Parameters!$J$35)+Parameters!$I$37*($A11-Parameters!$J$36)))),_xlfn.IFS($A11&lt;=Parameters!$J$34,Parameters!$I$34*$A11,$A11&lt;=Parameters!$J$35,Parameters!$I$35*$A11,$A11&lt;=Parameters!$J$36,Parameters!$I$36*$A11,$A11&gt;Parameters!$J$36,Parameters!$I$37*$A11))</f>
        <v>667.38</v>
      </c>
      <c r="AE11" s="290">
        <f t="shared" si="13"/>
        <v>111.23</v>
      </c>
      <c r="AF11" s="290" cm="1">
        <f t="array" ref="AF11">IF(Parameters!$F$55="No",IF($A11&lt;=Parameters!$J$39,Parameters!$I$39*$A11,IF($A11&lt;=Parameters!$J$40,Parameters!$I$39*Parameters!$J$39+Parameters!$I$40*($A11-Parameters!$J$39),IF($A11&lt;=Parameters!$J$41,Parameters!$I$39*Parameters!$J$39+Parameters!$I$40*(Parameters!$J$40-Parameters!$J$39)+Parameters!$I$41*($A11-Parameters!$J$40),Parameters!$I$39*Parameters!$J$39+Parameters!$I$40*(Parameters!$J$40-Parameters!$J$39)+Parameters!$I$41*(Parameters!$J$41-Parameters!$J$40)+Parameters!$I$42*($A11-Parameters!$J$41)))),_xlfn.IFS($A11&lt;=Parameters!$J$39,Parameters!$I$39*$A11,$A11&lt;=Parameters!$J$40,Parameters!$I$40*$A11,$A11&lt;=Parameters!$J$41,Parameters!$I$41*$A11,$A11&gt;Parameters!$J$41,Parameters!$I$42*$A11))</f>
        <v>667.38</v>
      </c>
      <c r="AG11" s="290">
        <f t="shared" si="14"/>
        <v>111.23</v>
      </c>
      <c r="AI11" s="429">
        <f t="shared" si="15"/>
        <v>91.169999999999959</v>
      </c>
      <c r="AJ11" s="429">
        <f t="shared" si="16"/>
        <v>91.169999999999959</v>
      </c>
      <c r="AK11" s="429">
        <f t="shared" si="17"/>
        <v>96.719999999999914</v>
      </c>
      <c r="AL11" s="429">
        <f t="shared" si="18"/>
        <v>96.719999999999914</v>
      </c>
      <c r="AM11" s="429">
        <f t="shared" si="19"/>
        <v>91.169999999999959</v>
      </c>
      <c r="AN11" s="429">
        <f t="shared" si="20"/>
        <v>91.169999999999959</v>
      </c>
      <c r="AO11" s="429">
        <f t="shared" si="21"/>
        <v>111.23000000000002</v>
      </c>
      <c r="AP11" s="429">
        <f t="shared" si="22"/>
        <v>111.23000000000002</v>
      </c>
      <c r="AQ11" s="429">
        <f t="shared" si="23"/>
        <v>91.169999999999959</v>
      </c>
      <c r="AR11" s="429">
        <f t="shared" si="24"/>
        <v>91.169999999999959</v>
      </c>
      <c r="AS11" s="429">
        <f t="shared" si="25"/>
        <v>111.23000000000002</v>
      </c>
      <c r="AT11" s="429">
        <f t="shared" si="26"/>
        <v>111.23000000000002</v>
      </c>
      <c r="AU11" s="429">
        <f t="shared" si="27"/>
        <v>91.169999999999959</v>
      </c>
      <c r="AV11" s="429">
        <f t="shared" si="28"/>
        <v>91.169999999999959</v>
      </c>
      <c r="AW11" s="429">
        <f t="shared" si="29"/>
        <v>111.23000000000002</v>
      </c>
      <c r="AX11" s="429">
        <f t="shared" si="30"/>
        <v>111.23000000000002</v>
      </c>
    </row>
    <row r="12" spans="1:56">
      <c r="A12" s="414">
        <v>7</v>
      </c>
      <c r="B12" s="290" cm="1">
        <f t="array" ref="B12">IF(Parameters!$C$55="No",IF($A12&lt;=Parameters!$D$23,Parameters!$C$23*$A12,IF($A12&lt;=Parameters!$D$24,Parameters!$C$23*Parameters!$D$23+Parameters!$C$24*($A12-Parameters!$D$23),IF($A12&lt;=Parameters!$D$25,Parameters!$C$23*Parameters!$D$23+Parameters!$C$24*(Parameters!$D$24-Parameters!$D$23)+Parameters!$C$25*($A12-Parameters!$D$24),Parameters!$C$23*Parameters!$D$23+Parameters!$C$24*(Parameters!$D$24-Parameters!$D$23)+Parameters!$C$25*(Parameters!$D$25-Parameters!$D$24)+Parameters!$C$26*($A12-Parameters!$D$25)))),_xlfn.IFS($A12&lt;=Parameters!$D$23,Parameters!$C$23*$A12,$A12&lt;=Parameters!$D$24,Parameters!$C$24*$A12,$A12&lt;=Parameters!$D$25,Parameters!$C$25*$A12,$A12&gt;Parameters!$D$25,Parameters!$C$26*$A12))</f>
        <v>638.19000000000005</v>
      </c>
      <c r="C12" s="290">
        <f t="shared" si="6"/>
        <v>91.17</v>
      </c>
      <c r="D12" s="290" cm="1">
        <f t="array" ref="D12">IF(Parameters!$C$55="No",IF($A12&lt;=Parameters!$D$28,Parameters!$C$28*$A12,IF($A12&lt;=Parameters!$D$29,Parameters!$C$28*Parameters!$D$28+Parameters!$C$29*($A12-Parameters!$D$28),IF($A12&lt;=Parameters!$D$30,Parameters!$C$28*Parameters!$D$28+Parameters!$C$29*(Parameters!$D$29-Parameters!$D$28)+Parameters!$C$30*($A12-Parameters!$D$29),Parameters!$C$28*Parameters!$D$28+Parameters!$C$29*(Parameters!$D$29-Parameters!$D$28)+Parameters!$C$30*(Parameters!$D$30-Parameters!$D$29)+Parameters!$C$31*($A12-Parameters!$D$30)))),_xlfn.IFS($A12&lt;=Parameters!$D$28,Parameters!$C$28*$A12,$A12&lt;=Parameters!$D$29,Parameters!$C$29*$A12,$A12&lt;=Parameters!$D$30,Parameters!$C$30*$A12,$A12&gt;Parameters!$D$30,Parameters!$C$31*$A12))</f>
        <v>638.19000000000005</v>
      </c>
      <c r="E12" s="290">
        <f t="shared" si="6"/>
        <v>91.17</v>
      </c>
      <c r="F12" s="290" cm="1">
        <f t="array" ref="F12">IF(Parameters!$C$55="No",IF($A12&lt;=Parameters!$D$34,Parameters!$C$34*$A12,IF($A12&lt;=Parameters!$D$35,Parameters!$C$34*Parameters!$D$34+Parameters!$C$35*($A12-Parameters!$D$34),IF($A12&lt;=Parameters!$D$36,Parameters!$C$34*Parameters!$D$34+Parameters!$C$35*(Parameters!$D$35-Parameters!$D$34)+Parameters!$C$36*($A12-Parameters!$D$35),Parameters!$C$34*Parameters!$D$34+Parameters!$C$35*(Parameters!$D$35-Parameters!$D$34)+Parameters!$C$36*(Parameters!$D$36-Parameters!$D$35)+Parameters!$C$37*($A12-Parameters!$D$36)))),_xlfn.IFS($A12&lt;=Parameters!$D$34,Parameters!$C$34*$A12,$A12&lt;=Parameters!$D$35,Parameters!$C$35*$A12,$A12&lt;=Parameters!$D$36,Parameters!$C$36*$A12,$A12&gt;Parameters!$D$36,Parameters!$C$37*$A12))</f>
        <v>677.04</v>
      </c>
      <c r="G12" s="290">
        <f t="shared" si="7"/>
        <v>96.72</v>
      </c>
      <c r="H12" s="290" cm="1">
        <f t="array" ref="H12">IF(Parameters!$C$55="No",IF($A12&lt;=Parameters!$D$39,Parameters!$C$39*$A12,IF($A12&lt;=Parameters!$D$40,Parameters!$C$39*Parameters!$D$39+Parameters!$C$40*($A12-Parameters!$D$39),IF($A12&lt;=Parameters!$D$41,Parameters!$C$39*Parameters!$D$39+Parameters!$C$40*(Parameters!$D$40-Parameters!$D$39)+Parameters!$C$41*($A12-Parameters!$D$40),Parameters!$C$39*Parameters!$D$39+Parameters!$C$40*(Parameters!$D$40-Parameters!$D$39)+Parameters!$C$41*(Parameters!$D$41-Parameters!$D$40)+Parameters!$C$42*($A12-Parameters!$D$41)))),_xlfn.IFS($A12&lt;=Parameters!$D$39,Parameters!$C$39*$A12,$A12&lt;=Parameters!$D$40,Parameters!$C$40*$A12,$A12&lt;=Parameters!$D$41,Parameters!$C$41*$A12,$A12&gt;Parameters!$D$41,Parameters!$C$42*$A12))</f>
        <v>677.04</v>
      </c>
      <c r="I12" s="290">
        <f t="shared" si="8"/>
        <v>96.72</v>
      </c>
      <c r="J12" s="290" cm="1">
        <f t="array" ref="J12">IF(Parameters!$D$55="No",IF($A12&lt;=Parameters!$F$23,Parameters!$E$23*$A12,IF($A12&lt;=Parameters!$F$24,Parameters!$E$23*Parameters!$F$23+Parameters!$E$24*($A12-Parameters!$F$23),IF($A12&lt;=Parameters!$F$25,Parameters!$E$23*Parameters!$F$23+Parameters!$E$24*(Parameters!$F$24-Parameters!$F$23)+Parameters!$E$25*($A12-Parameters!$F$24),Parameters!$E$23*Parameters!$F$23+Parameters!$E$24*(Parameters!$F$24-Parameters!$F$23)+Parameters!$E$25*(Parameters!$F$25-Parameters!$F$24)+Parameters!$E$26*($A12-Parameters!$F$25)))),_xlfn.IFS($A12&lt;=Parameters!$F$23,Parameters!$E$23*$A12,$A12&lt;=Parameters!$F$24,Parameters!$E$24*$A12,$A12&lt;=Parameters!$F$25,Parameters!$E$25*$A12,$A12&gt;Parameters!$F$25,Parameters!$E$26*$A12))</f>
        <v>638.19000000000005</v>
      </c>
      <c r="K12" s="290">
        <f t="shared" si="0"/>
        <v>91.17</v>
      </c>
      <c r="L12" s="290" cm="1">
        <f t="array" ref="L12">IF(Parameters!$D$55="No",IF($A12&lt;=Parameters!$F$28,Parameters!$E$28*$A12,IF($A12&lt;=Parameters!$F$29,Parameters!$E$28*Parameters!$F$28+Parameters!$E$29*($A12-Parameters!$F$28),IF($A12&lt;=Parameters!$F$30,Parameters!$E$28*Parameters!$F$28+Parameters!$E$29*(Parameters!$F$29-Parameters!$F$28)+Parameters!$E$30*($A12-Parameters!$F$29),Parameters!$E$28*Parameters!$F$28+Parameters!$E$29*(Parameters!$F$29-Parameters!$F$28)+Parameters!$E$30*(Parameters!$F$30-Parameters!$F$29)+Parameters!$E$31*($A12-Parameters!$F$30)))),_xlfn.IFS($A12&lt;=Parameters!$F$28,Parameters!$E$28*$A12,$A12&lt;=Parameters!$F$29,Parameters!$E$29*$A12,$A12&lt;=Parameters!$F$30,Parameters!$E$30*$A12,$A12&gt;Parameters!$F$30,Parameters!$E$31*$A12))</f>
        <v>638.19000000000005</v>
      </c>
      <c r="M12" s="290">
        <f t="shared" si="1"/>
        <v>91.17</v>
      </c>
      <c r="N12" s="290" cm="1">
        <f t="array" ref="N12">IF(Parameters!$D$55="No",IF($A12&lt;=Parameters!$F$34,Parameters!$E$34*$A12,IF($A12&lt;=Parameters!$F$35,Parameters!$E$34*Parameters!$F$34+Parameters!$E$35*($A12-Parameters!$F$34),IF($A12&lt;=Parameters!$F$36,Parameters!$E$34*Parameters!$F$34+Parameters!$E$35*(Parameters!$F$35-Parameters!$F$34)+Parameters!$E$36*($A12-Parameters!$F$35),Parameters!$E$34*Parameters!$F$34+Parameters!$E$35*(Parameters!$F$35-Parameters!$F$34)+Parameters!$E$36*(Parameters!$F$36-Parameters!$F$35)+Parameters!$E$37*($A12-Parameters!$F$36)))),_xlfn.IFS($A12&lt;=Parameters!$F$34,Parameters!$E$34*$A12,$A12&lt;=Parameters!$F$35,Parameters!$E$35*$A12,$A12&lt;=Parameters!$F$36,Parameters!$E$36*$A12,$A12&gt;Parameters!$F$36,Parameters!$E$37*$A12))</f>
        <v>778.61</v>
      </c>
      <c r="O12" s="290">
        <f t="shared" si="9"/>
        <v>111.23</v>
      </c>
      <c r="P12" s="290" cm="1">
        <f t="array" ref="P12">IF(Parameters!$D$55="No",IF($A12&lt;=Parameters!$F$39,Parameters!$E$39*$A12,IF($A12&lt;=Parameters!$F$40,Parameters!$E$39*Parameters!$F$39+Parameters!$E$40*($A12-Parameters!$F$39),IF($A12&lt;=Parameters!$F$41,Parameters!$E$39*Parameters!$F$39+Parameters!$E$40*(Parameters!$F$40-Parameters!$F$39)+Parameters!$E$41*($A12-Parameters!$F$40),Parameters!$E$39*Parameters!$F$39+Parameters!$E$40*(Parameters!$F$40-Parameters!$F$39)+Parameters!$E$41*(Parameters!$F$41-Parameters!$F$40)+Parameters!$E$42*($A12-Parameters!$F$41)))),_xlfn.IFS($A12&lt;=Parameters!$F$39,Parameters!$E$39*$A12,$A12&lt;=Parameters!$F$40,Parameters!$E$40*$A12,$A12&lt;=Parameters!$F$41,Parameters!$E$41*$A12,$A12&gt;Parameters!$F$41,Parameters!$E$42*$A12))</f>
        <v>778.61</v>
      </c>
      <c r="Q12" s="290">
        <f t="shared" si="10"/>
        <v>111.23</v>
      </c>
      <c r="R12" s="290" cm="1">
        <f t="array" ref="R12">IF(Parameters!$E$55="No",IF($A12&lt;=Parameters!$H$23,Parameters!$G$23*$A12,IF($A12&lt;=Parameters!$H$24,Parameters!$G$23*Parameters!$H$23+Parameters!$G$24*($A12-Parameters!$H$23),IF($A12&lt;=Parameters!$H$25,Parameters!$G$23*Parameters!$H$23+Parameters!$G$24*(Parameters!$H$24-Parameters!$H$23)+Parameters!$G$25*($A12-Parameters!$H$24),Parameters!$G$23*Parameters!$H$23+Parameters!$G$24*(Parameters!$H$24-Parameters!$H$23)+Parameters!$G$25*(Parameters!$H$25-Parameters!$H$24)+Parameters!$G$26*($A12-Parameters!$H$25)))),_xlfn.IFS($A12&lt;=Parameters!$H$23,Parameters!$G$23*$A12,$A12&lt;=Parameters!$H$24,Parameters!$G$24*$A12,$A12&lt;=Parameters!$H$25,Parameters!$G$25*$A12,$A12&gt;Parameters!$H$25,Parameters!$G$26*$A12))</f>
        <v>638.19000000000005</v>
      </c>
      <c r="S12" s="290">
        <f t="shared" si="2"/>
        <v>91.17</v>
      </c>
      <c r="T12" s="290" cm="1">
        <f t="array" ref="T12">IF(Parameters!$E$55="No",IF($A12&lt;=Parameters!$H$28,Parameters!$G$28*$A12,IF($A12&lt;=Parameters!$H$29,Parameters!$G$28*Parameters!$H$28+Parameters!$G$29*($A12-Parameters!$H$28),IF($A12&lt;=Parameters!$H$30,Parameters!$G$28*Parameters!$H$28+Parameters!$G$29*(Parameters!$H$29-Parameters!$H$28)+Parameters!$G$30*($A12-Parameters!$H$29),Parameters!$G$28*Parameters!$H$28+Parameters!$G$29*(Parameters!$H$29-Parameters!$H$28)+Parameters!$G$30*(Parameters!$H$30-Parameters!$H$29)+Parameters!$G$31*($A12-Parameters!$H$30)))),_xlfn.IFS($A12&lt;=Parameters!$H$28,Parameters!$G$28*$A12,$A12&lt;=Parameters!$H$29,Parameters!$G$29*$A12,$A12&lt;=Parameters!$H$30,Parameters!$G$30*$A12,$A12&gt;Parameters!$H$30,Parameters!$G$31*$A12))</f>
        <v>638.19000000000005</v>
      </c>
      <c r="U12" s="290">
        <f t="shared" si="3"/>
        <v>91.17</v>
      </c>
      <c r="V12" s="290" cm="1">
        <f t="array" ref="V12">IF(Parameters!$E$55="No",IF($A12&lt;=Parameters!$H$34,Parameters!$G$34*$A12,IF($A12&lt;=Parameters!$H$35,Parameters!$G$34*Parameters!$H$34+Parameters!$G$35*($A12-Parameters!$H$34),IF($A12&lt;=Parameters!$H$36,Parameters!$G$34*Parameters!$H$34+Parameters!$G$35*(Parameters!$H$35-Parameters!$H$34)+Parameters!$G$36*($A12-Parameters!$H$35),Parameters!$G$34*Parameters!$H$34+Parameters!$G$35*(Parameters!$H$35-Parameters!$H$34)+Parameters!$G$36*(Parameters!$H$36-Parameters!$H$35)+Parameters!$G$37*($A12-Parameters!$H$36)))),_xlfn.IFS($A12&lt;=Parameters!$H$34,Parameters!$G$34*$A12,$A12&lt;=Parameters!$H$35,Parameters!$G$35*$A12,$A12&lt;=Parameters!$H$36,Parameters!$G$36*$A12,$A12&gt;Parameters!$H$36,Parameters!$G$37*$A12))</f>
        <v>778.61</v>
      </c>
      <c r="W12" s="290">
        <f t="shared" si="11"/>
        <v>111.23</v>
      </c>
      <c r="X12" s="290" cm="1">
        <f t="array" ref="X12">IF(Parameters!$E$55="No",IF($A12&lt;=Parameters!$H$39,Parameters!$G$39*$A12,IF($A12&lt;=Parameters!$H$40,Parameters!$G$39*Parameters!$H$39+Parameters!$G$40*($A12-Parameters!$H$39),IF($A12&lt;=Parameters!$H$41,Parameters!$G$39*Parameters!$H$39+Parameters!$G$40*(Parameters!$H$40-Parameters!$H$39)+Parameters!$G$41*($A12-Parameters!$H$40),Parameters!$G$39*Parameters!$H$39+Parameters!$G$40*(Parameters!$H$40-Parameters!$H$39)+Parameters!$G$41*(Parameters!$H$41-Parameters!$H$40)+Parameters!$G$42*($A12-Parameters!$H$41)))),_xlfn.IFS($A12&lt;=Parameters!$H$39,Parameters!$G$39*$A12,$A12&lt;=Parameters!$H$40,Parameters!$G$40*$A12,$A12&lt;=Parameters!$H$41,Parameters!$G$41*$A12,$A12&gt;Parameters!$H$41,Parameters!$G$42*$A12))</f>
        <v>778.61</v>
      </c>
      <c r="Y12" s="290">
        <f t="shared" si="12"/>
        <v>111.23</v>
      </c>
      <c r="Z12" s="290" cm="1">
        <f t="array" ref="Z12">IF(Parameters!$F$55="No",IF($A12&lt;=Parameters!$J$23,Parameters!$I$23*$A12,IF($A12&lt;=Parameters!$J$24,Parameters!$I$23*Parameters!$J$23+Parameters!$I$24*($A12-Parameters!$J$23),IF($A12&lt;=Parameters!$J$25,Parameters!$I$23*Parameters!$J$23+Parameters!$I$24*(Parameters!$J$24-Parameters!$J$23)+Parameters!$I$25*($A12-Parameters!$J$24),Parameters!$I$23*Parameters!$J$23+Parameters!$I$24*(Parameters!$J$24-Parameters!$J$23)+Parameters!$I$25*(Parameters!$J$25-Parameters!$J$24)+Parameters!$I$26*($A12-Parameters!$J$25)))),_xlfn.IFS($A12&lt;=Parameters!$J$23,Parameters!$I$23*$A12,$A12&lt;=Parameters!$J$24,Parameters!$I$24*$A12,$A12&lt;=Parameters!$J$25,Parameters!$I$25*$A12,$A12&gt;Parameters!$J$25,Parameters!$I$26*$A12))</f>
        <v>638.19000000000005</v>
      </c>
      <c r="AA12" s="290">
        <f t="shared" si="4"/>
        <v>91.17</v>
      </c>
      <c r="AB12" s="290" cm="1">
        <f t="array" ref="AB12">IF(Parameters!$F$55="No",IF($A12&lt;=Parameters!$J$28,Parameters!$I$28*$A12,IF($A12&lt;=Parameters!$J$29,Parameters!$I$28*Parameters!$J$28+Parameters!$I$29*($A12-Parameters!$J$28),IF($A12&lt;=Parameters!$J$30,Parameters!$I$28*Parameters!$J$28+Parameters!$I$29*(Parameters!$J$29-Parameters!$J$28)+Parameters!$I$30*($A12-Parameters!$J$29),Parameters!$I$28*Parameters!$J$28+Parameters!$I$29*(Parameters!$J$29-Parameters!$J$28)+Parameters!$I$30*(Parameters!$J$30-Parameters!$J$29)+Parameters!$I$31*($A12-Parameters!$J$30)))),_xlfn.IFS($A12&lt;=Parameters!$J$28,Parameters!$I$28*$A12,$A12&lt;=Parameters!$J$29,Parameters!$I$29*$A12,$A12&lt;=Parameters!$J$30,Parameters!$I$30*$A12,$A12&gt;Parameters!$J$30,Parameters!$I$31*$A12))</f>
        <v>638.19000000000005</v>
      </c>
      <c r="AC12" s="290">
        <f t="shared" si="5"/>
        <v>91.17</v>
      </c>
      <c r="AD12" s="290" cm="1">
        <f t="array" ref="AD12">IF(Parameters!$F$55="No",IF($A12&lt;=Parameters!$J$34,Parameters!$I$34*$A12,IF($A12&lt;=Parameters!$J$35,Parameters!$I$34*Parameters!$J$34+Parameters!$I$35*($A12-Parameters!$J$34),IF($A12&lt;=Parameters!$J$36,Parameters!$I$34*Parameters!$J$34+Parameters!$I$35*(Parameters!$J$35-Parameters!$J$34)+Parameters!$I$36*($A12-Parameters!$J$35),Parameters!$I$34*Parameters!$J$34+Parameters!$I$35*(Parameters!$J$35-Parameters!$J$34)+Parameters!$I$36*(Parameters!$J$36-Parameters!$J$35)+Parameters!$I$37*($A12-Parameters!$J$36)))),_xlfn.IFS($A12&lt;=Parameters!$J$34,Parameters!$I$34*$A12,$A12&lt;=Parameters!$J$35,Parameters!$I$35*$A12,$A12&lt;=Parameters!$J$36,Parameters!$I$36*$A12,$A12&gt;Parameters!$J$36,Parameters!$I$37*$A12))</f>
        <v>778.61</v>
      </c>
      <c r="AE12" s="290">
        <f t="shared" si="13"/>
        <v>111.23</v>
      </c>
      <c r="AF12" s="290" cm="1">
        <f t="array" ref="AF12">IF(Parameters!$F$55="No",IF($A12&lt;=Parameters!$J$39,Parameters!$I$39*$A12,IF($A12&lt;=Parameters!$J$40,Parameters!$I$39*Parameters!$J$39+Parameters!$I$40*($A12-Parameters!$J$39),IF($A12&lt;=Parameters!$J$41,Parameters!$I$39*Parameters!$J$39+Parameters!$I$40*(Parameters!$J$40-Parameters!$J$39)+Parameters!$I$41*($A12-Parameters!$J$40),Parameters!$I$39*Parameters!$J$39+Parameters!$I$40*(Parameters!$J$40-Parameters!$J$39)+Parameters!$I$41*(Parameters!$J$41-Parameters!$J$40)+Parameters!$I$42*($A12-Parameters!$J$41)))),_xlfn.IFS($A12&lt;=Parameters!$J$39,Parameters!$I$39*$A12,$A12&lt;=Parameters!$J$40,Parameters!$I$40*$A12,$A12&lt;=Parameters!$J$41,Parameters!$I$41*$A12,$A12&gt;Parameters!$J$41,Parameters!$I$42*$A12))</f>
        <v>778.61</v>
      </c>
      <c r="AG12" s="290">
        <f t="shared" si="14"/>
        <v>111.23</v>
      </c>
      <c r="AI12" s="429">
        <f t="shared" si="15"/>
        <v>91.170000000000073</v>
      </c>
      <c r="AJ12" s="429">
        <f t="shared" si="16"/>
        <v>91.170000000000073</v>
      </c>
      <c r="AK12" s="429">
        <f t="shared" si="17"/>
        <v>96.720000000000027</v>
      </c>
      <c r="AL12" s="429">
        <f t="shared" si="18"/>
        <v>96.720000000000027</v>
      </c>
      <c r="AM12" s="429">
        <f t="shared" si="19"/>
        <v>91.170000000000073</v>
      </c>
      <c r="AN12" s="429">
        <f t="shared" si="20"/>
        <v>91.170000000000073</v>
      </c>
      <c r="AO12" s="429">
        <f t="shared" si="21"/>
        <v>111.23000000000002</v>
      </c>
      <c r="AP12" s="429">
        <f t="shared" si="22"/>
        <v>111.23000000000002</v>
      </c>
      <c r="AQ12" s="429">
        <f t="shared" si="23"/>
        <v>91.170000000000073</v>
      </c>
      <c r="AR12" s="429">
        <f t="shared" si="24"/>
        <v>91.170000000000073</v>
      </c>
      <c r="AS12" s="429">
        <f t="shared" si="25"/>
        <v>111.23000000000002</v>
      </c>
      <c r="AT12" s="429">
        <f t="shared" si="26"/>
        <v>111.23000000000002</v>
      </c>
      <c r="AU12" s="429">
        <f t="shared" si="27"/>
        <v>91.170000000000073</v>
      </c>
      <c r="AV12" s="429">
        <f t="shared" si="28"/>
        <v>91.170000000000073</v>
      </c>
      <c r="AW12" s="429">
        <f t="shared" si="29"/>
        <v>111.23000000000002</v>
      </c>
      <c r="AX12" s="429">
        <f t="shared" si="30"/>
        <v>111.23000000000002</v>
      </c>
    </row>
    <row r="13" spans="1:56">
      <c r="A13" s="414">
        <v>8</v>
      </c>
      <c r="B13" s="290" cm="1">
        <f t="array" ref="B13">IF(Parameters!$C$55="No",IF($A13&lt;=Parameters!$D$23,Parameters!$C$23*$A13,IF($A13&lt;=Parameters!$D$24,Parameters!$C$23*Parameters!$D$23+Parameters!$C$24*($A13-Parameters!$D$23),IF($A13&lt;=Parameters!$D$25,Parameters!$C$23*Parameters!$D$23+Parameters!$C$24*(Parameters!$D$24-Parameters!$D$23)+Parameters!$C$25*($A13-Parameters!$D$24),Parameters!$C$23*Parameters!$D$23+Parameters!$C$24*(Parameters!$D$24-Parameters!$D$23)+Parameters!$C$25*(Parameters!$D$25-Parameters!$D$24)+Parameters!$C$26*($A13-Parameters!$D$25)))),_xlfn.IFS($A13&lt;=Parameters!$D$23,Parameters!$C$23*$A13,$A13&lt;=Parameters!$D$24,Parameters!$C$24*$A13,$A13&lt;=Parameters!$D$25,Parameters!$C$25*$A13,$A13&gt;Parameters!$D$25,Parameters!$C$26*$A13))</f>
        <v>729.36</v>
      </c>
      <c r="C13" s="290">
        <f t="shared" si="6"/>
        <v>91.17</v>
      </c>
      <c r="D13" s="290" cm="1">
        <f t="array" ref="D13">IF(Parameters!$C$55="No",IF($A13&lt;=Parameters!$D$28,Parameters!$C$28*$A13,IF($A13&lt;=Parameters!$D$29,Parameters!$C$28*Parameters!$D$28+Parameters!$C$29*($A13-Parameters!$D$28),IF($A13&lt;=Parameters!$D$30,Parameters!$C$28*Parameters!$D$28+Parameters!$C$29*(Parameters!$D$29-Parameters!$D$28)+Parameters!$C$30*($A13-Parameters!$D$29),Parameters!$C$28*Parameters!$D$28+Parameters!$C$29*(Parameters!$D$29-Parameters!$D$28)+Parameters!$C$30*(Parameters!$D$30-Parameters!$D$29)+Parameters!$C$31*($A13-Parameters!$D$30)))),_xlfn.IFS($A13&lt;=Parameters!$D$28,Parameters!$C$28*$A13,$A13&lt;=Parameters!$D$29,Parameters!$C$29*$A13,$A13&lt;=Parameters!$D$30,Parameters!$C$30*$A13,$A13&gt;Parameters!$D$30,Parameters!$C$31*$A13))</f>
        <v>729.36</v>
      </c>
      <c r="E13" s="290">
        <f t="shared" si="6"/>
        <v>91.17</v>
      </c>
      <c r="F13" s="290" cm="1">
        <f t="array" ref="F13">IF(Parameters!$C$55="No",IF($A13&lt;=Parameters!$D$34,Parameters!$C$34*$A13,IF($A13&lt;=Parameters!$D$35,Parameters!$C$34*Parameters!$D$34+Parameters!$C$35*($A13-Parameters!$D$34),IF($A13&lt;=Parameters!$D$36,Parameters!$C$34*Parameters!$D$34+Parameters!$C$35*(Parameters!$D$35-Parameters!$D$34)+Parameters!$C$36*($A13-Parameters!$D$35),Parameters!$C$34*Parameters!$D$34+Parameters!$C$35*(Parameters!$D$35-Parameters!$D$34)+Parameters!$C$36*(Parameters!$D$36-Parameters!$D$35)+Parameters!$C$37*($A13-Parameters!$D$36)))),_xlfn.IFS($A13&lt;=Parameters!$D$34,Parameters!$C$34*$A13,$A13&lt;=Parameters!$D$35,Parameters!$C$35*$A13,$A13&lt;=Parameters!$D$36,Parameters!$C$36*$A13,$A13&gt;Parameters!$D$36,Parameters!$C$37*$A13))</f>
        <v>773.76</v>
      </c>
      <c r="G13" s="290">
        <f t="shared" si="7"/>
        <v>96.72</v>
      </c>
      <c r="H13" s="290" cm="1">
        <f t="array" ref="H13">IF(Parameters!$C$55="No",IF($A13&lt;=Parameters!$D$39,Parameters!$C$39*$A13,IF($A13&lt;=Parameters!$D$40,Parameters!$C$39*Parameters!$D$39+Parameters!$C$40*($A13-Parameters!$D$39),IF($A13&lt;=Parameters!$D$41,Parameters!$C$39*Parameters!$D$39+Parameters!$C$40*(Parameters!$D$40-Parameters!$D$39)+Parameters!$C$41*($A13-Parameters!$D$40),Parameters!$C$39*Parameters!$D$39+Parameters!$C$40*(Parameters!$D$40-Parameters!$D$39)+Parameters!$C$41*(Parameters!$D$41-Parameters!$D$40)+Parameters!$C$42*($A13-Parameters!$D$41)))),_xlfn.IFS($A13&lt;=Parameters!$D$39,Parameters!$C$39*$A13,$A13&lt;=Parameters!$D$40,Parameters!$C$40*$A13,$A13&lt;=Parameters!$D$41,Parameters!$C$41*$A13,$A13&gt;Parameters!$D$41,Parameters!$C$42*$A13))</f>
        <v>773.76</v>
      </c>
      <c r="I13" s="290">
        <f t="shared" si="8"/>
        <v>96.72</v>
      </c>
      <c r="J13" s="290" cm="1">
        <f t="array" ref="J13">IF(Parameters!$D$55="No",IF($A13&lt;=Parameters!$F$23,Parameters!$E$23*$A13,IF($A13&lt;=Parameters!$F$24,Parameters!$E$23*Parameters!$F$23+Parameters!$E$24*($A13-Parameters!$F$23),IF($A13&lt;=Parameters!$F$25,Parameters!$E$23*Parameters!$F$23+Parameters!$E$24*(Parameters!$F$24-Parameters!$F$23)+Parameters!$E$25*($A13-Parameters!$F$24),Parameters!$E$23*Parameters!$F$23+Parameters!$E$24*(Parameters!$F$24-Parameters!$F$23)+Parameters!$E$25*(Parameters!$F$25-Parameters!$F$24)+Parameters!$E$26*($A13-Parameters!$F$25)))),_xlfn.IFS($A13&lt;=Parameters!$F$23,Parameters!$E$23*$A13,$A13&lt;=Parameters!$F$24,Parameters!$E$24*$A13,$A13&lt;=Parameters!$F$25,Parameters!$E$25*$A13,$A13&gt;Parameters!$F$25,Parameters!$E$26*$A13))</f>
        <v>729.36</v>
      </c>
      <c r="K13" s="290">
        <f t="shared" si="0"/>
        <v>91.17</v>
      </c>
      <c r="L13" s="290" cm="1">
        <f t="array" ref="L13">IF(Parameters!$D$55="No",IF($A13&lt;=Parameters!$F$28,Parameters!$E$28*$A13,IF($A13&lt;=Parameters!$F$29,Parameters!$E$28*Parameters!$F$28+Parameters!$E$29*($A13-Parameters!$F$28),IF($A13&lt;=Parameters!$F$30,Parameters!$E$28*Parameters!$F$28+Parameters!$E$29*(Parameters!$F$29-Parameters!$F$28)+Parameters!$E$30*($A13-Parameters!$F$29),Parameters!$E$28*Parameters!$F$28+Parameters!$E$29*(Parameters!$F$29-Parameters!$F$28)+Parameters!$E$30*(Parameters!$F$30-Parameters!$F$29)+Parameters!$E$31*($A13-Parameters!$F$30)))),_xlfn.IFS($A13&lt;=Parameters!$F$28,Parameters!$E$28*$A13,$A13&lt;=Parameters!$F$29,Parameters!$E$29*$A13,$A13&lt;=Parameters!$F$30,Parameters!$E$30*$A13,$A13&gt;Parameters!$F$30,Parameters!$E$31*$A13))</f>
        <v>729.36</v>
      </c>
      <c r="M13" s="290">
        <f t="shared" si="1"/>
        <v>91.17</v>
      </c>
      <c r="N13" s="290" cm="1">
        <f t="array" ref="N13">IF(Parameters!$D$55="No",IF($A13&lt;=Parameters!$F$34,Parameters!$E$34*$A13,IF($A13&lt;=Parameters!$F$35,Parameters!$E$34*Parameters!$F$34+Parameters!$E$35*($A13-Parameters!$F$34),IF($A13&lt;=Parameters!$F$36,Parameters!$E$34*Parameters!$F$34+Parameters!$E$35*(Parameters!$F$35-Parameters!$F$34)+Parameters!$E$36*($A13-Parameters!$F$35),Parameters!$E$34*Parameters!$F$34+Parameters!$E$35*(Parameters!$F$35-Parameters!$F$34)+Parameters!$E$36*(Parameters!$F$36-Parameters!$F$35)+Parameters!$E$37*($A13-Parameters!$F$36)))),_xlfn.IFS($A13&lt;=Parameters!$F$34,Parameters!$E$34*$A13,$A13&lt;=Parameters!$F$35,Parameters!$E$35*$A13,$A13&lt;=Parameters!$F$36,Parameters!$E$36*$A13,$A13&gt;Parameters!$F$36,Parameters!$E$37*$A13))</f>
        <v>889.84</v>
      </c>
      <c r="O13" s="290">
        <f t="shared" si="9"/>
        <v>111.23</v>
      </c>
      <c r="P13" s="290" cm="1">
        <f t="array" ref="P13">IF(Parameters!$D$55="No",IF($A13&lt;=Parameters!$F$39,Parameters!$E$39*$A13,IF($A13&lt;=Parameters!$F$40,Parameters!$E$39*Parameters!$F$39+Parameters!$E$40*($A13-Parameters!$F$39),IF($A13&lt;=Parameters!$F$41,Parameters!$E$39*Parameters!$F$39+Parameters!$E$40*(Parameters!$F$40-Parameters!$F$39)+Parameters!$E$41*($A13-Parameters!$F$40),Parameters!$E$39*Parameters!$F$39+Parameters!$E$40*(Parameters!$F$40-Parameters!$F$39)+Parameters!$E$41*(Parameters!$F$41-Parameters!$F$40)+Parameters!$E$42*($A13-Parameters!$F$41)))),_xlfn.IFS($A13&lt;=Parameters!$F$39,Parameters!$E$39*$A13,$A13&lt;=Parameters!$F$40,Parameters!$E$40*$A13,$A13&lt;=Parameters!$F$41,Parameters!$E$41*$A13,$A13&gt;Parameters!$F$41,Parameters!$E$42*$A13))</f>
        <v>889.84</v>
      </c>
      <c r="Q13" s="290">
        <f t="shared" si="10"/>
        <v>111.23</v>
      </c>
      <c r="R13" s="290" cm="1">
        <f t="array" ref="R13">IF(Parameters!$E$55="No",IF($A13&lt;=Parameters!$H$23,Parameters!$G$23*$A13,IF($A13&lt;=Parameters!$H$24,Parameters!$G$23*Parameters!$H$23+Parameters!$G$24*($A13-Parameters!$H$23),IF($A13&lt;=Parameters!$H$25,Parameters!$G$23*Parameters!$H$23+Parameters!$G$24*(Parameters!$H$24-Parameters!$H$23)+Parameters!$G$25*($A13-Parameters!$H$24),Parameters!$G$23*Parameters!$H$23+Parameters!$G$24*(Parameters!$H$24-Parameters!$H$23)+Parameters!$G$25*(Parameters!$H$25-Parameters!$H$24)+Parameters!$G$26*($A13-Parameters!$H$25)))),_xlfn.IFS($A13&lt;=Parameters!$H$23,Parameters!$G$23*$A13,$A13&lt;=Parameters!$H$24,Parameters!$G$24*$A13,$A13&lt;=Parameters!$H$25,Parameters!$G$25*$A13,$A13&gt;Parameters!$H$25,Parameters!$G$26*$A13))</f>
        <v>729.36</v>
      </c>
      <c r="S13" s="290">
        <f t="shared" si="2"/>
        <v>91.17</v>
      </c>
      <c r="T13" s="290" cm="1">
        <f t="array" ref="T13">IF(Parameters!$E$55="No",IF($A13&lt;=Parameters!$H$28,Parameters!$G$28*$A13,IF($A13&lt;=Parameters!$H$29,Parameters!$G$28*Parameters!$H$28+Parameters!$G$29*($A13-Parameters!$H$28),IF($A13&lt;=Parameters!$H$30,Parameters!$G$28*Parameters!$H$28+Parameters!$G$29*(Parameters!$H$29-Parameters!$H$28)+Parameters!$G$30*($A13-Parameters!$H$29),Parameters!$G$28*Parameters!$H$28+Parameters!$G$29*(Parameters!$H$29-Parameters!$H$28)+Parameters!$G$30*(Parameters!$H$30-Parameters!$H$29)+Parameters!$G$31*($A13-Parameters!$H$30)))),_xlfn.IFS($A13&lt;=Parameters!$H$28,Parameters!$G$28*$A13,$A13&lt;=Parameters!$H$29,Parameters!$G$29*$A13,$A13&lt;=Parameters!$H$30,Parameters!$G$30*$A13,$A13&gt;Parameters!$H$30,Parameters!$G$31*$A13))</f>
        <v>729.36</v>
      </c>
      <c r="U13" s="290">
        <f t="shared" si="3"/>
        <v>91.17</v>
      </c>
      <c r="V13" s="290" cm="1">
        <f t="array" ref="V13">IF(Parameters!$E$55="No",IF($A13&lt;=Parameters!$H$34,Parameters!$G$34*$A13,IF($A13&lt;=Parameters!$H$35,Parameters!$G$34*Parameters!$H$34+Parameters!$G$35*($A13-Parameters!$H$34),IF($A13&lt;=Parameters!$H$36,Parameters!$G$34*Parameters!$H$34+Parameters!$G$35*(Parameters!$H$35-Parameters!$H$34)+Parameters!$G$36*($A13-Parameters!$H$35),Parameters!$G$34*Parameters!$H$34+Parameters!$G$35*(Parameters!$H$35-Parameters!$H$34)+Parameters!$G$36*(Parameters!$H$36-Parameters!$H$35)+Parameters!$G$37*($A13-Parameters!$H$36)))),_xlfn.IFS($A13&lt;=Parameters!$H$34,Parameters!$G$34*$A13,$A13&lt;=Parameters!$H$35,Parameters!$G$35*$A13,$A13&lt;=Parameters!$H$36,Parameters!$G$36*$A13,$A13&gt;Parameters!$H$36,Parameters!$G$37*$A13))</f>
        <v>889.84</v>
      </c>
      <c r="W13" s="290">
        <f t="shared" si="11"/>
        <v>111.23</v>
      </c>
      <c r="X13" s="290" cm="1">
        <f t="array" ref="X13">IF(Parameters!$E$55="No",IF($A13&lt;=Parameters!$H$39,Parameters!$G$39*$A13,IF($A13&lt;=Parameters!$H$40,Parameters!$G$39*Parameters!$H$39+Parameters!$G$40*($A13-Parameters!$H$39),IF($A13&lt;=Parameters!$H$41,Parameters!$G$39*Parameters!$H$39+Parameters!$G$40*(Parameters!$H$40-Parameters!$H$39)+Parameters!$G$41*($A13-Parameters!$H$40),Parameters!$G$39*Parameters!$H$39+Parameters!$G$40*(Parameters!$H$40-Parameters!$H$39)+Parameters!$G$41*(Parameters!$H$41-Parameters!$H$40)+Parameters!$G$42*($A13-Parameters!$H$41)))),_xlfn.IFS($A13&lt;=Parameters!$H$39,Parameters!$G$39*$A13,$A13&lt;=Parameters!$H$40,Parameters!$G$40*$A13,$A13&lt;=Parameters!$H$41,Parameters!$G$41*$A13,$A13&gt;Parameters!$H$41,Parameters!$G$42*$A13))</f>
        <v>889.84</v>
      </c>
      <c r="Y13" s="290">
        <f t="shared" si="12"/>
        <v>111.23</v>
      </c>
      <c r="Z13" s="290" cm="1">
        <f t="array" ref="Z13">IF(Parameters!$F$55="No",IF($A13&lt;=Parameters!$J$23,Parameters!$I$23*$A13,IF($A13&lt;=Parameters!$J$24,Parameters!$I$23*Parameters!$J$23+Parameters!$I$24*($A13-Parameters!$J$23),IF($A13&lt;=Parameters!$J$25,Parameters!$I$23*Parameters!$J$23+Parameters!$I$24*(Parameters!$J$24-Parameters!$J$23)+Parameters!$I$25*($A13-Parameters!$J$24),Parameters!$I$23*Parameters!$J$23+Parameters!$I$24*(Parameters!$J$24-Parameters!$J$23)+Parameters!$I$25*(Parameters!$J$25-Parameters!$J$24)+Parameters!$I$26*($A13-Parameters!$J$25)))),_xlfn.IFS($A13&lt;=Parameters!$J$23,Parameters!$I$23*$A13,$A13&lt;=Parameters!$J$24,Parameters!$I$24*$A13,$A13&lt;=Parameters!$J$25,Parameters!$I$25*$A13,$A13&gt;Parameters!$J$25,Parameters!$I$26*$A13))</f>
        <v>729.36</v>
      </c>
      <c r="AA13" s="290">
        <f t="shared" si="4"/>
        <v>91.17</v>
      </c>
      <c r="AB13" s="290" cm="1">
        <f t="array" ref="AB13">IF(Parameters!$F$55="No",IF($A13&lt;=Parameters!$J$28,Parameters!$I$28*$A13,IF($A13&lt;=Parameters!$J$29,Parameters!$I$28*Parameters!$J$28+Parameters!$I$29*($A13-Parameters!$J$28),IF($A13&lt;=Parameters!$J$30,Parameters!$I$28*Parameters!$J$28+Parameters!$I$29*(Parameters!$J$29-Parameters!$J$28)+Parameters!$I$30*($A13-Parameters!$J$29),Parameters!$I$28*Parameters!$J$28+Parameters!$I$29*(Parameters!$J$29-Parameters!$J$28)+Parameters!$I$30*(Parameters!$J$30-Parameters!$J$29)+Parameters!$I$31*($A13-Parameters!$J$30)))),_xlfn.IFS($A13&lt;=Parameters!$J$28,Parameters!$I$28*$A13,$A13&lt;=Parameters!$J$29,Parameters!$I$29*$A13,$A13&lt;=Parameters!$J$30,Parameters!$I$30*$A13,$A13&gt;Parameters!$J$30,Parameters!$I$31*$A13))</f>
        <v>729.36</v>
      </c>
      <c r="AC13" s="290">
        <f t="shared" si="5"/>
        <v>91.17</v>
      </c>
      <c r="AD13" s="290" cm="1">
        <f t="array" ref="AD13">IF(Parameters!$F$55="No",IF($A13&lt;=Parameters!$J$34,Parameters!$I$34*$A13,IF($A13&lt;=Parameters!$J$35,Parameters!$I$34*Parameters!$J$34+Parameters!$I$35*($A13-Parameters!$J$34),IF($A13&lt;=Parameters!$J$36,Parameters!$I$34*Parameters!$J$34+Parameters!$I$35*(Parameters!$J$35-Parameters!$J$34)+Parameters!$I$36*($A13-Parameters!$J$35),Parameters!$I$34*Parameters!$J$34+Parameters!$I$35*(Parameters!$J$35-Parameters!$J$34)+Parameters!$I$36*(Parameters!$J$36-Parameters!$J$35)+Parameters!$I$37*($A13-Parameters!$J$36)))),_xlfn.IFS($A13&lt;=Parameters!$J$34,Parameters!$I$34*$A13,$A13&lt;=Parameters!$J$35,Parameters!$I$35*$A13,$A13&lt;=Parameters!$J$36,Parameters!$I$36*$A13,$A13&gt;Parameters!$J$36,Parameters!$I$37*$A13))</f>
        <v>889.84</v>
      </c>
      <c r="AE13" s="290">
        <f t="shared" si="13"/>
        <v>111.23</v>
      </c>
      <c r="AF13" s="290" cm="1">
        <f t="array" ref="AF13">IF(Parameters!$F$55="No",IF($A13&lt;=Parameters!$J$39,Parameters!$I$39*$A13,IF($A13&lt;=Parameters!$J$40,Parameters!$I$39*Parameters!$J$39+Parameters!$I$40*($A13-Parameters!$J$39),IF($A13&lt;=Parameters!$J$41,Parameters!$I$39*Parameters!$J$39+Parameters!$I$40*(Parameters!$J$40-Parameters!$J$39)+Parameters!$I$41*($A13-Parameters!$J$40),Parameters!$I$39*Parameters!$J$39+Parameters!$I$40*(Parameters!$J$40-Parameters!$J$39)+Parameters!$I$41*(Parameters!$J$41-Parameters!$J$40)+Parameters!$I$42*($A13-Parameters!$J$41)))),_xlfn.IFS($A13&lt;=Parameters!$J$39,Parameters!$I$39*$A13,$A13&lt;=Parameters!$J$40,Parameters!$I$40*$A13,$A13&lt;=Parameters!$J$41,Parameters!$I$41*$A13,$A13&gt;Parameters!$J$41,Parameters!$I$42*$A13))</f>
        <v>889.84</v>
      </c>
      <c r="AG13" s="290">
        <f t="shared" si="14"/>
        <v>111.23</v>
      </c>
      <c r="AI13" s="429">
        <f t="shared" si="15"/>
        <v>91.169999999999959</v>
      </c>
      <c r="AJ13" s="429">
        <f t="shared" si="16"/>
        <v>91.169999999999959</v>
      </c>
      <c r="AK13" s="429">
        <f t="shared" si="17"/>
        <v>96.720000000000027</v>
      </c>
      <c r="AL13" s="429">
        <f t="shared" si="18"/>
        <v>96.720000000000027</v>
      </c>
      <c r="AM13" s="429">
        <f t="shared" si="19"/>
        <v>91.169999999999959</v>
      </c>
      <c r="AN13" s="429">
        <f t="shared" si="20"/>
        <v>91.169999999999959</v>
      </c>
      <c r="AO13" s="429">
        <f t="shared" si="21"/>
        <v>111.23000000000002</v>
      </c>
      <c r="AP13" s="429">
        <f t="shared" si="22"/>
        <v>111.23000000000002</v>
      </c>
      <c r="AQ13" s="429">
        <f t="shared" si="23"/>
        <v>91.169999999999959</v>
      </c>
      <c r="AR13" s="429">
        <f t="shared" si="24"/>
        <v>91.169999999999959</v>
      </c>
      <c r="AS13" s="429">
        <f t="shared" si="25"/>
        <v>111.23000000000002</v>
      </c>
      <c r="AT13" s="429">
        <f t="shared" si="26"/>
        <v>111.23000000000002</v>
      </c>
      <c r="AU13" s="429">
        <f t="shared" si="27"/>
        <v>91.169999999999959</v>
      </c>
      <c r="AV13" s="429">
        <f t="shared" si="28"/>
        <v>91.169999999999959</v>
      </c>
      <c r="AW13" s="429">
        <f t="shared" si="29"/>
        <v>111.23000000000002</v>
      </c>
      <c r="AX13" s="429">
        <f t="shared" si="30"/>
        <v>111.23000000000002</v>
      </c>
    </row>
    <row r="14" spans="1:56">
      <c r="A14" s="414">
        <v>9</v>
      </c>
      <c r="B14" s="290" cm="1">
        <f t="array" ref="B14">IF(Parameters!$C$55="No",IF($A14&lt;=Parameters!$D$23,Parameters!$C$23*$A14,IF($A14&lt;=Parameters!$D$24,Parameters!$C$23*Parameters!$D$23+Parameters!$C$24*($A14-Parameters!$D$23),IF($A14&lt;=Parameters!$D$25,Parameters!$C$23*Parameters!$D$23+Parameters!$C$24*(Parameters!$D$24-Parameters!$D$23)+Parameters!$C$25*($A14-Parameters!$D$24),Parameters!$C$23*Parameters!$D$23+Parameters!$C$24*(Parameters!$D$24-Parameters!$D$23)+Parameters!$C$25*(Parameters!$D$25-Parameters!$D$24)+Parameters!$C$26*($A14-Parameters!$D$25)))),_xlfn.IFS($A14&lt;=Parameters!$D$23,Parameters!$C$23*$A14,$A14&lt;=Parameters!$D$24,Parameters!$C$24*$A14,$A14&lt;=Parameters!$D$25,Parameters!$C$25*$A14,$A14&gt;Parameters!$D$25,Parameters!$C$26*$A14))</f>
        <v>820.53</v>
      </c>
      <c r="C14" s="290">
        <f t="shared" si="6"/>
        <v>91.17</v>
      </c>
      <c r="D14" s="290" cm="1">
        <f t="array" ref="D14">IF(Parameters!$C$55="No",IF($A14&lt;=Parameters!$D$28,Parameters!$C$28*$A14,IF($A14&lt;=Parameters!$D$29,Parameters!$C$28*Parameters!$D$28+Parameters!$C$29*($A14-Parameters!$D$28),IF($A14&lt;=Parameters!$D$30,Parameters!$C$28*Parameters!$D$28+Parameters!$C$29*(Parameters!$D$29-Parameters!$D$28)+Parameters!$C$30*($A14-Parameters!$D$29),Parameters!$C$28*Parameters!$D$28+Parameters!$C$29*(Parameters!$D$29-Parameters!$D$28)+Parameters!$C$30*(Parameters!$D$30-Parameters!$D$29)+Parameters!$C$31*($A14-Parameters!$D$30)))),_xlfn.IFS($A14&lt;=Parameters!$D$28,Parameters!$C$28*$A14,$A14&lt;=Parameters!$D$29,Parameters!$C$29*$A14,$A14&lt;=Parameters!$D$30,Parameters!$C$30*$A14,$A14&gt;Parameters!$D$30,Parameters!$C$31*$A14))</f>
        <v>820.53</v>
      </c>
      <c r="E14" s="290">
        <f t="shared" si="6"/>
        <v>91.17</v>
      </c>
      <c r="F14" s="290" cm="1">
        <f t="array" ref="F14">IF(Parameters!$C$55="No",IF($A14&lt;=Parameters!$D$34,Parameters!$C$34*$A14,IF($A14&lt;=Parameters!$D$35,Parameters!$C$34*Parameters!$D$34+Parameters!$C$35*($A14-Parameters!$D$34),IF($A14&lt;=Parameters!$D$36,Parameters!$C$34*Parameters!$D$34+Parameters!$C$35*(Parameters!$D$35-Parameters!$D$34)+Parameters!$C$36*($A14-Parameters!$D$35),Parameters!$C$34*Parameters!$D$34+Parameters!$C$35*(Parameters!$D$35-Parameters!$D$34)+Parameters!$C$36*(Parameters!$D$36-Parameters!$D$35)+Parameters!$C$37*($A14-Parameters!$D$36)))),_xlfn.IFS($A14&lt;=Parameters!$D$34,Parameters!$C$34*$A14,$A14&lt;=Parameters!$D$35,Parameters!$C$35*$A14,$A14&lt;=Parameters!$D$36,Parameters!$C$36*$A14,$A14&gt;Parameters!$D$36,Parameters!$C$37*$A14))</f>
        <v>870.48</v>
      </c>
      <c r="G14" s="290">
        <f t="shared" si="7"/>
        <v>96.72</v>
      </c>
      <c r="H14" s="290" cm="1">
        <f t="array" ref="H14">IF(Parameters!$C$55="No",IF($A14&lt;=Parameters!$D$39,Parameters!$C$39*$A14,IF($A14&lt;=Parameters!$D$40,Parameters!$C$39*Parameters!$D$39+Parameters!$C$40*($A14-Parameters!$D$39),IF($A14&lt;=Parameters!$D$41,Parameters!$C$39*Parameters!$D$39+Parameters!$C$40*(Parameters!$D$40-Parameters!$D$39)+Parameters!$C$41*($A14-Parameters!$D$40),Parameters!$C$39*Parameters!$D$39+Parameters!$C$40*(Parameters!$D$40-Parameters!$D$39)+Parameters!$C$41*(Parameters!$D$41-Parameters!$D$40)+Parameters!$C$42*($A14-Parameters!$D$41)))),_xlfn.IFS($A14&lt;=Parameters!$D$39,Parameters!$C$39*$A14,$A14&lt;=Parameters!$D$40,Parameters!$C$40*$A14,$A14&lt;=Parameters!$D$41,Parameters!$C$41*$A14,$A14&gt;Parameters!$D$41,Parameters!$C$42*$A14))</f>
        <v>870.48</v>
      </c>
      <c r="I14" s="290">
        <f t="shared" si="8"/>
        <v>96.72</v>
      </c>
      <c r="J14" s="290" cm="1">
        <f t="array" ref="J14">IF(Parameters!$D$55="No",IF($A14&lt;=Parameters!$F$23,Parameters!$E$23*$A14,IF($A14&lt;=Parameters!$F$24,Parameters!$E$23*Parameters!$F$23+Parameters!$E$24*($A14-Parameters!$F$23),IF($A14&lt;=Parameters!$F$25,Parameters!$E$23*Parameters!$F$23+Parameters!$E$24*(Parameters!$F$24-Parameters!$F$23)+Parameters!$E$25*($A14-Parameters!$F$24),Parameters!$E$23*Parameters!$F$23+Parameters!$E$24*(Parameters!$F$24-Parameters!$F$23)+Parameters!$E$25*(Parameters!$F$25-Parameters!$F$24)+Parameters!$E$26*($A14-Parameters!$F$25)))),_xlfn.IFS($A14&lt;=Parameters!$F$23,Parameters!$E$23*$A14,$A14&lt;=Parameters!$F$24,Parameters!$E$24*$A14,$A14&lt;=Parameters!$F$25,Parameters!$E$25*$A14,$A14&gt;Parameters!$F$25,Parameters!$E$26*$A14))</f>
        <v>820.53</v>
      </c>
      <c r="K14" s="290">
        <f t="shared" si="0"/>
        <v>91.17</v>
      </c>
      <c r="L14" s="290" cm="1">
        <f t="array" ref="L14">IF(Parameters!$D$55="No",IF($A14&lt;=Parameters!$F$28,Parameters!$E$28*$A14,IF($A14&lt;=Parameters!$F$29,Parameters!$E$28*Parameters!$F$28+Parameters!$E$29*($A14-Parameters!$F$28),IF($A14&lt;=Parameters!$F$30,Parameters!$E$28*Parameters!$F$28+Parameters!$E$29*(Parameters!$F$29-Parameters!$F$28)+Parameters!$E$30*($A14-Parameters!$F$29),Parameters!$E$28*Parameters!$F$28+Parameters!$E$29*(Parameters!$F$29-Parameters!$F$28)+Parameters!$E$30*(Parameters!$F$30-Parameters!$F$29)+Parameters!$E$31*($A14-Parameters!$F$30)))),_xlfn.IFS($A14&lt;=Parameters!$F$28,Parameters!$E$28*$A14,$A14&lt;=Parameters!$F$29,Parameters!$E$29*$A14,$A14&lt;=Parameters!$F$30,Parameters!$E$30*$A14,$A14&gt;Parameters!$F$30,Parameters!$E$31*$A14))</f>
        <v>820.53</v>
      </c>
      <c r="M14" s="290">
        <f t="shared" si="1"/>
        <v>91.17</v>
      </c>
      <c r="N14" s="290" cm="1">
        <f t="array" ref="N14">IF(Parameters!$D$55="No",IF($A14&lt;=Parameters!$F$34,Parameters!$E$34*$A14,IF($A14&lt;=Parameters!$F$35,Parameters!$E$34*Parameters!$F$34+Parameters!$E$35*($A14-Parameters!$F$34),IF($A14&lt;=Parameters!$F$36,Parameters!$E$34*Parameters!$F$34+Parameters!$E$35*(Parameters!$F$35-Parameters!$F$34)+Parameters!$E$36*($A14-Parameters!$F$35),Parameters!$E$34*Parameters!$F$34+Parameters!$E$35*(Parameters!$F$35-Parameters!$F$34)+Parameters!$E$36*(Parameters!$F$36-Parameters!$F$35)+Parameters!$E$37*($A14-Parameters!$F$36)))),_xlfn.IFS($A14&lt;=Parameters!$F$34,Parameters!$E$34*$A14,$A14&lt;=Parameters!$F$35,Parameters!$E$35*$A14,$A14&lt;=Parameters!$F$36,Parameters!$E$36*$A14,$A14&gt;Parameters!$F$36,Parameters!$E$37*$A14))</f>
        <v>1001.07</v>
      </c>
      <c r="O14" s="290">
        <f t="shared" si="9"/>
        <v>111.23</v>
      </c>
      <c r="P14" s="290" cm="1">
        <f t="array" ref="P14">IF(Parameters!$D$55="No",IF($A14&lt;=Parameters!$F$39,Parameters!$E$39*$A14,IF($A14&lt;=Parameters!$F$40,Parameters!$E$39*Parameters!$F$39+Parameters!$E$40*($A14-Parameters!$F$39),IF($A14&lt;=Parameters!$F$41,Parameters!$E$39*Parameters!$F$39+Parameters!$E$40*(Parameters!$F$40-Parameters!$F$39)+Parameters!$E$41*($A14-Parameters!$F$40),Parameters!$E$39*Parameters!$F$39+Parameters!$E$40*(Parameters!$F$40-Parameters!$F$39)+Parameters!$E$41*(Parameters!$F$41-Parameters!$F$40)+Parameters!$E$42*($A14-Parameters!$F$41)))),_xlfn.IFS($A14&lt;=Parameters!$F$39,Parameters!$E$39*$A14,$A14&lt;=Parameters!$F$40,Parameters!$E$40*$A14,$A14&lt;=Parameters!$F$41,Parameters!$E$41*$A14,$A14&gt;Parameters!$F$41,Parameters!$E$42*$A14))</f>
        <v>1001.07</v>
      </c>
      <c r="Q14" s="290">
        <f t="shared" si="10"/>
        <v>111.23</v>
      </c>
      <c r="R14" s="290" cm="1">
        <f t="array" ref="R14">IF(Parameters!$E$55="No",IF($A14&lt;=Parameters!$H$23,Parameters!$G$23*$A14,IF($A14&lt;=Parameters!$H$24,Parameters!$G$23*Parameters!$H$23+Parameters!$G$24*($A14-Parameters!$H$23),IF($A14&lt;=Parameters!$H$25,Parameters!$G$23*Parameters!$H$23+Parameters!$G$24*(Parameters!$H$24-Parameters!$H$23)+Parameters!$G$25*($A14-Parameters!$H$24),Parameters!$G$23*Parameters!$H$23+Parameters!$G$24*(Parameters!$H$24-Parameters!$H$23)+Parameters!$G$25*(Parameters!$H$25-Parameters!$H$24)+Parameters!$G$26*($A14-Parameters!$H$25)))),_xlfn.IFS($A14&lt;=Parameters!$H$23,Parameters!$G$23*$A14,$A14&lt;=Parameters!$H$24,Parameters!$G$24*$A14,$A14&lt;=Parameters!$H$25,Parameters!$G$25*$A14,$A14&gt;Parameters!$H$25,Parameters!$G$26*$A14))</f>
        <v>820.53</v>
      </c>
      <c r="S14" s="290">
        <f t="shared" si="2"/>
        <v>91.17</v>
      </c>
      <c r="T14" s="290" cm="1">
        <f t="array" ref="T14">IF(Parameters!$E$55="No",IF($A14&lt;=Parameters!$H$28,Parameters!$G$28*$A14,IF($A14&lt;=Parameters!$H$29,Parameters!$G$28*Parameters!$H$28+Parameters!$G$29*($A14-Parameters!$H$28),IF($A14&lt;=Parameters!$H$30,Parameters!$G$28*Parameters!$H$28+Parameters!$G$29*(Parameters!$H$29-Parameters!$H$28)+Parameters!$G$30*($A14-Parameters!$H$29),Parameters!$G$28*Parameters!$H$28+Parameters!$G$29*(Parameters!$H$29-Parameters!$H$28)+Parameters!$G$30*(Parameters!$H$30-Parameters!$H$29)+Parameters!$G$31*($A14-Parameters!$H$30)))),_xlfn.IFS($A14&lt;=Parameters!$H$28,Parameters!$G$28*$A14,$A14&lt;=Parameters!$H$29,Parameters!$G$29*$A14,$A14&lt;=Parameters!$H$30,Parameters!$G$30*$A14,$A14&gt;Parameters!$H$30,Parameters!$G$31*$A14))</f>
        <v>820.53</v>
      </c>
      <c r="U14" s="290">
        <f t="shared" si="3"/>
        <v>91.17</v>
      </c>
      <c r="V14" s="290" cm="1">
        <f t="array" ref="V14">IF(Parameters!$E$55="No",IF($A14&lt;=Parameters!$H$34,Parameters!$G$34*$A14,IF($A14&lt;=Parameters!$H$35,Parameters!$G$34*Parameters!$H$34+Parameters!$G$35*($A14-Parameters!$H$34),IF($A14&lt;=Parameters!$H$36,Parameters!$G$34*Parameters!$H$34+Parameters!$G$35*(Parameters!$H$35-Parameters!$H$34)+Parameters!$G$36*($A14-Parameters!$H$35),Parameters!$G$34*Parameters!$H$34+Parameters!$G$35*(Parameters!$H$35-Parameters!$H$34)+Parameters!$G$36*(Parameters!$H$36-Parameters!$H$35)+Parameters!$G$37*($A14-Parameters!$H$36)))),_xlfn.IFS($A14&lt;=Parameters!$H$34,Parameters!$G$34*$A14,$A14&lt;=Parameters!$H$35,Parameters!$G$35*$A14,$A14&lt;=Parameters!$H$36,Parameters!$G$36*$A14,$A14&gt;Parameters!$H$36,Parameters!$G$37*$A14))</f>
        <v>1001.07</v>
      </c>
      <c r="W14" s="290">
        <f t="shared" si="11"/>
        <v>111.23</v>
      </c>
      <c r="X14" s="290" cm="1">
        <f t="array" ref="X14">IF(Parameters!$E$55="No",IF($A14&lt;=Parameters!$H$39,Parameters!$G$39*$A14,IF($A14&lt;=Parameters!$H$40,Parameters!$G$39*Parameters!$H$39+Parameters!$G$40*($A14-Parameters!$H$39),IF($A14&lt;=Parameters!$H$41,Parameters!$G$39*Parameters!$H$39+Parameters!$G$40*(Parameters!$H$40-Parameters!$H$39)+Parameters!$G$41*($A14-Parameters!$H$40),Parameters!$G$39*Parameters!$H$39+Parameters!$G$40*(Parameters!$H$40-Parameters!$H$39)+Parameters!$G$41*(Parameters!$H$41-Parameters!$H$40)+Parameters!$G$42*($A14-Parameters!$H$41)))),_xlfn.IFS($A14&lt;=Parameters!$H$39,Parameters!$G$39*$A14,$A14&lt;=Parameters!$H$40,Parameters!$G$40*$A14,$A14&lt;=Parameters!$H$41,Parameters!$G$41*$A14,$A14&gt;Parameters!$H$41,Parameters!$G$42*$A14))</f>
        <v>1001.07</v>
      </c>
      <c r="Y14" s="290">
        <f t="shared" si="12"/>
        <v>111.23</v>
      </c>
      <c r="Z14" s="290" cm="1">
        <f t="array" ref="Z14">IF(Parameters!$F$55="No",IF($A14&lt;=Parameters!$J$23,Parameters!$I$23*$A14,IF($A14&lt;=Parameters!$J$24,Parameters!$I$23*Parameters!$J$23+Parameters!$I$24*($A14-Parameters!$J$23),IF($A14&lt;=Parameters!$J$25,Parameters!$I$23*Parameters!$J$23+Parameters!$I$24*(Parameters!$J$24-Parameters!$J$23)+Parameters!$I$25*($A14-Parameters!$J$24),Parameters!$I$23*Parameters!$J$23+Parameters!$I$24*(Parameters!$J$24-Parameters!$J$23)+Parameters!$I$25*(Parameters!$J$25-Parameters!$J$24)+Parameters!$I$26*($A14-Parameters!$J$25)))),_xlfn.IFS($A14&lt;=Parameters!$J$23,Parameters!$I$23*$A14,$A14&lt;=Parameters!$J$24,Parameters!$I$24*$A14,$A14&lt;=Parameters!$J$25,Parameters!$I$25*$A14,$A14&gt;Parameters!$J$25,Parameters!$I$26*$A14))</f>
        <v>820.53</v>
      </c>
      <c r="AA14" s="290">
        <f t="shared" si="4"/>
        <v>91.17</v>
      </c>
      <c r="AB14" s="290" cm="1">
        <f t="array" ref="AB14">IF(Parameters!$F$55="No",IF($A14&lt;=Parameters!$J$28,Parameters!$I$28*$A14,IF($A14&lt;=Parameters!$J$29,Parameters!$I$28*Parameters!$J$28+Parameters!$I$29*($A14-Parameters!$J$28),IF($A14&lt;=Parameters!$J$30,Parameters!$I$28*Parameters!$J$28+Parameters!$I$29*(Parameters!$J$29-Parameters!$J$28)+Parameters!$I$30*($A14-Parameters!$J$29),Parameters!$I$28*Parameters!$J$28+Parameters!$I$29*(Parameters!$J$29-Parameters!$J$28)+Parameters!$I$30*(Parameters!$J$30-Parameters!$J$29)+Parameters!$I$31*($A14-Parameters!$J$30)))),_xlfn.IFS($A14&lt;=Parameters!$J$28,Parameters!$I$28*$A14,$A14&lt;=Parameters!$J$29,Parameters!$I$29*$A14,$A14&lt;=Parameters!$J$30,Parameters!$I$30*$A14,$A14&gt;Parameters!$J$30,Parameters!$I$31*$A14))</f>
        <v>820.53</v>
      </c>
      <c r="AC14" s="290">
        <f t="shared" si="5"/>
        <v>91.17</v>
      </c>
      <c r="AD14" s="290" cm="1">
        <f t="array" ref="AD14">IF(Parameters!$F$55="No",IF($A14&lt;=Parameters!$J$34,Parameters!$I$34*$A14,IF($A14&lt;=Parameters!$J$35,Parameters!$I$34*Parameters!$J$34+Parameters!$I$35*($A14-Parameters!$J$34),IF($A14&lt;=Parameters!$J$36,Parameters!$I$34*Parameters!$J$34+Parameters!$I$35*(Parameters!$J$35-Parameters!$J$34)+Parameters!$I$36*($A14-Parameters!$J$35),Parameters!$I$34*Parameters!$J$34+Parameters!$I$35*(Parameters!$J$35-Parameters!$J$34)+Parameters!$I$36*(Parameters!$J$36-Parameters!$J$35)+Parameters!$I$37*($A14-Parameters!$J$36)))),_xlfn.IFS($A14&lt;=Parameters!$J$34,Parameters!$I$34*$A14,$A14&lt;=Parameters!$J$35,Parameters!$I$35*$A14,$A14&lt;=Parameters!$J$36,Parameters!$I$36*$A14,$A14&gt;Parameters!$J$36,Parameters!$I$37*$A14))</f>
        <v>1001.07</v>
      </c>
      <c r="AE14" s="290">
        <f t="shared" si="13"/>
        <v>111.23</v>
      </c>
      <c r="AF14" s="290" cm="1">
        <f t="array" ref="AF14">IF(Parameters!$F$55="No",IF($A14&lt;=Parameters!$J$39,Parameters!$I$39*$A14,IF($A14&lt;=Parameters!$J$40,Parameters!$I$39*Parameters!$J$39+Parameters!$I$40*($A14-Parameters!$J$39),IF($A14&lt;=Parameters!$J$41,Parameters!$I$39*Parameters!$J$39+Parameters!$I$40*(Parameters!$J$40-Parameters!$J$39)+Parameters!$I$41*($A14-Parameters!$J$40),Parameters!$I$39*Parameters!$J$39+Parameters!$I$40*(Parameters!$J$40-Parameters!$J$39)+Parameters!$I$41*(Parameters!$J$41-Parameters!$J$40)+Parameters!$I$42*($A14-Parameters!$J$41)))),_xlfn.IFS($A14&lt;=Parameters!$J$39,Parameters!$I$39*$A14,$A14&lt;=Parameters!$J$40,Parameters!$I$40*$A14,$A14&lt;=Parameters!$J$41,Parameters!$I$41*$A14,$A14&gt;Parameters!$J$41,Parameters!$I$42*$A14))</f>
        <v>1001.07</v>
      </c>
      <c r="AG14" s="290">
        <f t="shared" si="14"/>
        <v>111.23</v>
      </c>
      <c r="AI14" s="429">
        <f t="shared" si="15"/>
        <v>91.169999999999959</v>
      </c>
      <c r="AJ14" s="429">
        <f t="shared" si="16"/>
        <v>91.169999999999959</v>
      </c>
      <c r="AK14" s="429">
        <f t="shared" si="17"/>
        <v>96.720000000000027</v>
      </c>
      <c r="AL14" s="429">
        <f t="shared" si="18"/>
        <v>96.720000000000027</v>
      </c>
      <c r="AM14" s="429">
        <f t="shared" si="19"/>
        <v>91.169999999999959</v>
      </c>
      <c r="AN14" s="429">
        <f t="shared" si="20"/>
        <v>91.169999999999959</v>
      </c>
      <c r="AO14" s="429">
        <f t="shared" si="21"/>
        <v>111.23000000000002</v>
      </c>
      <c r="AP14" s="429">
        <f t="shared" si="22"/>
        <v>111.23000000000002</v>
      </c>
      <c r="AQ14" s="429">
        <f t="shared" si="23"/>
        <v>91.169999999999959</v>
      </c>
      <c r="AR14" s="429">
        <f t="shared" si="24"/>
        <v>91.169999999999959</v>
      </c>
      <c r="AS14" s="429">
        <f t="shared" si="25"/>
        <v>111.23000000000002</v>
      </c>
      <c r="AT14" s="429">
        <f t="shared" si="26"/>
        <v>111.23000000000002</v>
      </c>
      <c r="AU14" s="429">
        <f t="shared" si="27"/>
        <v>91.169999999999959</v>
      </c>
      <c r="AV14" s="429">
        <f t="shared" si="28"/>
        <v>91.169999999999959</v>
      </c>
      <c r="AW14" s="429">
        <f t="shared" si="29"/>
        <v>111.23000000000002</v>
      </c>
      <c r="AX14" s="429">
        <f t="shared" si="30"/>
        <v>111.23000000000002</v>
      </c>
    </row>
    <row r="15" spans="1:56">
      <c r="A15" s="414">
        <v>10</v>
      </c>
      <c r="B15" s="290" cm="1">
        <f t="array" ref="B15">IF(Parameters!$C$55="No",IF($A15&lt;=Parameters!$D$23,Parameters!$C$23*$A15,IF($A15&lt;=Parameters!$D$24,Parameters!$C$23*Parameters!$D$23+Parameters!$C$24*($A15-Parameters!$D$23),IF($A15&lt;=Parameters!$D$25,Parameters!$C$23*Parameters!$D$23+Parameters!$C$24*(Parameters!$D$24-Parameters!$D$23)+Parameters!$C$25*($A15-Parameters!$D$24),Parameters!$C$23*Parameters!$D$23+Parameters!$C$24*(Parameters!$D$24-Parameters!$D$23)+Parameters!$C$25*(Parameters!$D$25-Parameters!$D$24)+Parameters!$C$26*($A15-Parameters!$D$25)))),_xlfn.IFS($A15&lt;=Parameters!$D$23,Parameters!$C$23*$A15,$A15&lt;=Parameters!$D$24,Parameters!$C$24*$A15,$A15&lt;=Parameters!$D$25,Parameters!$C$25*$A15,$A15&gt;Parameters!$D$25,Parameters!$C$26*$A15))</f>
        <v>911.7</v>
      </c>
      <c r="C15" s="290">
        <f t="shared" si="6"/>
        <v>91.17</v>
      </c>
      <c r="D15" s="290" cm="1">
        <f t="array" ref="D15">IF(Parameters!$C$55="No",IF($A15&lt;=Parameters!$D$28,Parameters!$C$28*$A15,IF($A15&lt;=Parameters!$D$29,Parameters!$C$28*Parameters!$D$28+Parameters!$C$29*($A15-Parameters!$D$28),IF($A15&lt;=Parameters!$D$30,Parameters!$C$28*Parameters!$D$28+Parameters!$C$29*(Parameters!$D$29-Parameters!$D$28)+Parameters!$C$30*($A15-Parameters!$D$29),Parameters!$C$28*Parameters!$D$28+Parameters!$C$29*(Parameters!$D$29-Parameters!$D$28)+Parameters!$C$30*(Parameters!$D$30-Parameters!$D$29)+Parameters!$C$31*($A15-Parameters!$D$30)))),_xlfn.IFS($A15&lt;=Parameters!$D$28,Parameters!$C$28*$A15,$A15&lt;=Parameters!$D$29,Parameters!$C$29*$A15,$A15&lt;=Parameters!$D$30,Parameters!$C$30*$A15,$A15&gt;Parameters!$D$30,Parameters!$C$31*$A15))</f>
        <v>911.7</v>
      </c>
      <c r="E15" s="290">
        <f t="shared" si="6"/>
        <v>91.17</v>
      </c>
      <c r="F15" s="290" cm="1">
        <f t="array" ref="F15">IF(Parameters!$C$55="No",IF($A15&lt;=Parameters!$D$34,Parameters!$C$34*$A15,IF($A15&lt;=Parameters!$D$35,Parameters!$C$34*Parameters!$D$34+Parameters!$C$35*($A15-Parameters!$D$34),IF($A15&lt;=Parameters!$D$36,Parameters!$C$34*Parameters!$D$34+Parameters!$C$35*(Parameters!$D$35-Parameters!$D$34)+Parameters!$C$36*($A15-Parameters!$D$35),Parameters!$C$34*Parameters!$D$34+Parameters!$C$35*(Parameters!$D$35-Parameters!$D$34)+Parameters!$C$36*(Parameters!$D$36-Parameters!$D$35)+Parameters!$C$37*($A15-Parameters!$D$36)))),_xlfn.IFS($A15&lt;=Parameters!$D$34,Parameters!$C$34*$A15,$A15&lt;=Parameters!$D$35,Parameters!$C$35*$A15,$A15&lt;=Parameters!$D$36,Parameters!$C$36*$A15,$A15&gt;Parameters!$D$36,Parameters!$C$37*$A15))</f>
        <v>967.2</v>
      </c>
      <c r="G15" s="290">
        <f t="shared" si="7"/>
        <v>96.72</v>
      </c>
      <c r="H15" s="290" cm="1">
        <f t="array" ref="H15">IF(Parameters!$C$55="No",IF($A15&lt;=Parameters!$D$39,Parameters!$C$39*$A15,IF($A15&lt;=Parameters!$D$40,Parameters!$C$39*Parameters!$D$39+Parameters!$C$40*($A15-Parameters!$D$39),IF($A15&lt;=Parameters!$D$41,Parameters!$C$39*Parameters!$D$39+Parameters!$C$40*(Parameters!$D$40-Parameters!$D$39)+Parameters!$C$41*($A15-Parameters!$D$40),Parameters!$C$39*Parameters!$D$39+Parameters!$C$40*(Parameters!$D$40-Parameters!$D$39)+Parameters!$C$41*(Parameters!$D$41-Parameters!$D$40)+Parameters!$C$42*($A15-Parameters!$D$41)))),_xlfn.IFS($A15&lt;=Parameters!$D$39,Parameters!$C$39*$A15,$A15&lt;=Parameters!$D$40,Parameters!$C$40*$A15,$A15&lt;=Parameters!$D$41,Parameters!$C$41*$A15,$A15&gt;Parameters!$D$41,Parameters!$C$42*$A15))</f>
        <v>967.2</v>
      </c>
      <c r="I15" s="290">
        <f t="shared" si="8"/>
        <v>96.72</v>
      </c>
      <c r="J15" s="290" cm="1">
        <f t="array" ref="J15">IF(Parameters!$D$55="No",IF($A15&lt;=Parameters!$F$23,Parameters!$E$23*$A15,IF($A15&lt;=Parameters!$F$24,Parameters!$E$23*Parameters!$F$23+Parameters!$E$24*($A15-Parameters!$F$23),IF($A15&lt;=Parameters!$F$25,Parameters!$E$23*Parameters!$F$23+Parameters!$E$24*(Parameters!$F$24-Parameters!$F$23)+Parameters!$E$25*($A15-Parameters!$F$24),Parameters!$E$23*Parameters!$F$23+Parameters!$E$24*(Parameters!$F$24-Parameters!$F$23)+Parameters!$E$25*(Parameters!$F$25-Parameters!$F$24)+Parameters!$E$26*($A15-Parameters!$F$25)))),_xlfn.IFS($A15&lt;=Parameters!$F$23,Parameters!$E$23*$A15,$A15&lt;=Parameters!$F$24,Parameters!$E$24*$A15,$A15&lt;=Parameters!$F$25,Parameters!$E$25*$A15,$A15&gt;Parameters!$F$25,Parameters!$E$26*$A15))</f>
        <v>911.7</v>
      </c>
      <c r="K15" s="290">
        <f t="shared" si="0"/>
        <v>91.17</v>
      </c>
      <c r="L15" s="290" cm="1">
        <f t="array" ref="L15">IF(Parameters!$D$55="No",IF($A15&lt;=Parameters!$F$28,Parameters!$E$28*$A15,IF($A15&lt;=Parameters!$F$29,Parameters!$E$28*Parameters!$F$28+Parameters!$E$29*($A15-Parameters!$F$28),IF($A15&lt;=Parameters!$F$30,Parameters!$E$28*Parameters!$F$28+Parameters!$E$29*(Parameters!$F$29-Parameters!$F$28)+Parameters!$E$30*($A15-Parameters!$F$29),Parameters!$E$28*Parameters!$F$28+Parameters!$E$29*(Parameters!$F$29-Parameters!$F$28)+Parameters!$E$30*(Parameters!$F$30-Parameters!$F$29)+Parameters!$E$31*($A15-Parameters!$F$30)))),_xlfn.IFS($A15&lt;=Parameters!$F$28,Parameters!$E$28*$A15,$A15&lt;=Parameters!$F$29,Parameters!$E$29*$A15,$A15&lt;=Parameters!$F$30,Parameters!$E$30*$A15,$A15&gt;Parameters!$F$30,Parameters!$E$31*$A15))</f>
        <v>911.7</v>
      </c>
      <c r="M15" s="290">
        <f t="shared" si="1"/>
        <v>91.17</v>
      </c>
      <c r="N15" s="290" cm="1">
        <f t="array" ref="N15">IF(Parameters!$D$55="No",IF($A15&lt;=Parameters!$F$34,Parameters!$E$34*$A15,IF($A15&lt;=Parameters!$F$35,Parameters!$E$34*Parameters!$F$34+Parameters!$E$35*($A15-Parameters!$F$34),IF($A15&lt;=Parameters!$F$36,Parameters!$E$34*Parameters!$F$34+Parameters!$E$35*(Parameters!$F$35-Parameters!$F$34)+Parameters!$E$36*($A15-Parameters!$F$35),Parameters!$E$34*Parameters!$F$34+Parameters!$E$35*(Parameters!$F$35-Parameters!$F$34)+Parameters!$E$36*(Parameters!$F$36-Parameters!$F$35)+Parameters!$E$37*($A15-Parameters!$F$36)))),_xlfn.IFS($A15&lt;=Parameters!$F$34,Parameters!$E$34*$A15,$A15&lt;=Parameters!$F$35,Parameters!$E$35*$A15,$A15&lt;=Parameters!$F$36,Parameters!$E$36*$A15,$A15&gt;Parameters!$F$36,Parameters!$E$37*$A15))</f>
        <v>1112.3</v>
      </c>
      <c r="O15" s="290">
        <f t="shared" si="9"/>
        <v>111.22999999999999</v>
      </c>
      <c r="P15" s="290" cm="1">
        <f t="array" ref="P15">IF(Parameters!$D$55="No",IF($A15&lt;=Parameters!$F$39,Parameters!$E$39*$A15,IF($A15&lt;=Parameters!$F$40,Parameters!$E$39*Parameters!$F$39+Parameters!$E$40*($A15-Parameters!$F$39),IF($A15&lt;=Parameters!$F$41,Parameters!$E$39*Parameters!$F$39+Parameters!$E$40*(Parameters!$F$40-Parameters!$F$39)+Parameters!$E$41*($A15-Parameters!$F$40),Parameters!$E$39*Parameters!$F$39+Parameters!$E$40*(Parameters!$F$40-Parameters!$F$39)+Parameters!$E$41*(Parameters!$F$41-Parameters!$F$40)+Parameters!$E$42*($A15-Parameters!$F$41)))),_xlfn.IFS($A15&lt;=Parameters!$F$39,Parameters!$E$39*$A15,$A15&lt;=Parameters!$F$40,Parameters!$E$40*$A15,$A15&lt;=Parameters!$F$41,Parameters!$E$41*$A15,$A15&gt;Parameters!$F$41,Parameters!$E$42*$A15))</f>
        <v>1112.3</v>
      </c>
      <c r="Q15" s="290">
        <f t="shared" si="10"/>
        <v>111.22999999999999</v>
      </c>
      <c r="R15" s="290" cm="1">
        <f t="array" ref="R15">IF(Parameters!$E$55="No",IF($A15&lt;=Parameters!$H$23,Parameters!$G$23*$A15,IF($A15&lt;=Parameters!$H$24,Parameters!$G$23*Parameters!$H$23+Parameters!$G$24*($A15-Parameters!$H$23),IF($A15&lt;=Parameters!$H$25,Parameters!$G$23*Parameters!$H$23+Parameters!$G$24*(Parameters!$H$24-Parameters!$H$23)+Parameters!$G$25*($A15-Parameters!$H$24),Parameters!$G$23*Parameters!$H$23+Parameters!$G$24*(Parameters!$H$24-Parameters!$H$23)+Parameters!$G$25*(Parameters!$H$25-Parameters!$H$24)+Parameters!$G$26*($A15-Parameters!$H$25)))),_xlfn.IFS($A15&lt;=Parameters!$H$23,Parameters!$G$23*$A15,$A15&lt;=Parameters!$H$24,Parameters!$G$24*$A15,$A15&lt;=Parameters!$H$25,Parameters!$G$25*$A15,$A15&gt;Parameters!$H$25,Parameters!$G$26*$A15))</f>
        <v>911.7</v>
      </c>
      <c r="S15" s="290">
        <f t="shared" si="2"/>
        <v>91.17</v>
      </c>
      <c r="T15" s="290" cm="1">
        <f t="array" ref="T15">IF(Parameters!$E$55="No",IF($A15&lt;=Parameters!$H$28,Parameters!$G$28*$A15,IF($A15&lt;=Parameters!$H$29,Parameters!$G$28*Parameters!$H$28+Parameters!$G$29*($A15-Parameters!$H$28),IF($A15&lt;=Parameters!$H$30,Parameters!$G$28*Parameters!$H$28+Parameters!$G$29*(Parameters!$H$29-Parameters!$H$28)+Parameters!$G$30*($A15-Parameters!$H$29),Parameters!$G$28*Parameters!$H$28+Parameters!$G$29*(Parameters!$H$29-Parameters!$H$28)+Parameters!$G$30*(Parameters!$H$30-Parameters!$H$29)+Parameters!$G$31*($A15-Parameters!$H$30)))),_xlfn.IFS($A15&lt;=Parameters!$H$28,Parameters!$G$28*$A15,$A15&lt;=Parameters!$H$29,Parameters!$G$29*$A15,$A15&lt;=Parameters!$H$30,Parameters!$G$30*$A15,$A15&gt;Parameters!$H$30,Parameters!$G$31*$A15))</f>
        <v>911.7</v>
      </c>
      <c r="U15" s="290">
        <f t="shared" si="3"/>
        <v>91.17</v>
      </c>
      <c r="V15" s="290" cm="1">
        <f t="array" ref="V15">IF(Parameters!$E$55="No",IF($A15&lt;=Parameters!$H$34,Parameters!$G$34*$A15,IF($A15&lt;=Parameters!$H$35,Parameters!$G$34*Parameters!$H$34+Parameters!$G$35*($A15-Parameters!$H$34),IF($A15&lt;=Parameters!$H$36,Parameters!$G$34*Parameters!$H$34+Parameters!$G$35*(Parameters!$H$35-Parameters!$H$34)+Parameters!$G$36*($A15-Parameters!$H$35),Parameters!$G$34*Parameters!$H$34+Parameters!$G$35*(Parameters!$H$35-Parameters!$H$34)+Parameters!$G$36*(Parameters!$H$36-Parameters!$H$35)+Parameters!$G$37*($A15-Parameters!$H$36)))),_xlfn.IFS($A15&lt;=Parameters!$H$34,Parameters!$G$34*$A15,$A15&lt;=Parameters!$H$35,Parameters!$G$35*$A15,$A15&lt;=Parameters!$H$36,Parameters!$G$36*$A15,$A15&gt;Parameters!$H$36,Parameters!$G$37*$A15))</f>
        <v>1112.3</v>
      </c>
      <c r="W15" s="290">
        <f t="shared" si="11"/>
        <v>111.22999999999999</v>
      </c>
      <c r="X15" s="290" cm="1">
        <f t="array" ref="X15">IF(Parameters!$E$55="No",IF($A15&lt;=Parameters!$H$39,Parameters!$G$39*$A15,IF($A15&lt;=Parameters!$H$40,Parameters!$G$39*Parameters!$H$39+Parameters!$G$40*($A15-Parameters!$H$39),IF($A15&lt;=Parameters!$H$41,Parameters!$G$39*Parameters!$H$39+Parameters!$G$40*(Parameters!$H$40-Parameters!$H$39)+Parameters!$G$41*($A15-Parameters!$H$40),Parameters!$G$39*Parameters!$H$39+Parameters!$G$40*(Parameters!$H$40-Parameters!$H$39)+Parameters!$G$41*(Parameters!$H$41-Parameters!$H$40)+Parameters!$G$42*($A15-Parameters!$H$41)))),_xlfn.IFS($A15&lt;=Parameters!$H$39,Parameters!$G$39*$A15,$A15&lt;=Parameters!$H$40,Parameters!$G$40*$A15,$A15&lt;=Parameters!$H$41,Parameters!$G$41*$A15,$A15&gt;Parameters!$H$41,Parameters!$G$42*$A15))</f>
        <v>1112.3</v>
      </c>
      <c r="Y15" s="290">
        <f t="shared" si="12"/>
        <v>111.22999999999999</v>
      </c>
      <c r="Z15" s="290" cm="1">
        <f t="array" ref="Z15">IF(Parameters!$F$55="No",IF($A15&lt;=Parameters!$J$23,Parameters!$I$23*$A15,IF($A15&lt;=Parameters!$J$24,Parameters!$I$23*Parameters!$J$23+Parameters!$I$24*($A15-Parameters!$J$23),IF($A15&lt;=Parameters!$J$25,Parameters!$I$23*Parameters!$J$23+Parameters!$I$24*(Parameters!$J$24-Parameters!$J$23)+Parameters!$I$25*($A15-Parameters!$J$24),Parameters!$I$23*Parameters!$J$23+Parameters!$I$24*(Parameters!$J$24-Parameters!$J$23)+Parameters!$I$25*(Parameters!$J$25-Parameters!$J$24)+Parameters!$I$26*($A15-Parameters!$J$25)))),_xlfn.IFS($A15&lt;=Parameters!$J$23,Parameters!$I$23*$A15,$A15&lt;=Parameters!$J$24,Parameters!$I$24*$A15,$A15&lt;=Parameters!$J$25,Parameters!$I$25*$A15,$A15&gt;Parameters!$J$25,Parameters!$I$26*$A15))</f>
        <v>911.7</v>
      </c>
      <c r="AA15" s="290">
        <f t="shared" si="4"/>
        <v>91.17</v>
      </c>
      <c r="AB15" s="290" cm="1">
        <f t="array" ref="AB15">IF(Parameters!$F$55="No",IF($A15&lt;=Parameters!$J$28,Parameters!$I$28*$A15,IF($A15&lt;=Parameters!$J$29,Parameters!$I$28*Parameters!$J$28+Parameters!$I$29*($A15-Parameters!$J$28),IF($A15&lt;=Parameters!$J$30,Parameters!$I$28*Parameters!$J$28+Parameters!$I$29*(Parameters!$J$29-Parameters!$J$28)+Parameters!$I$30*($A15-Parameters!$J$29),Parameters!$I$28*Parameters!$J$28+Parameters!$I$29*(Parameters!$J$29-Parameters!$J$28)+Parameters!$I$30*(Parameters!$J$30-Parameters!$J$29)+Parameters!$I$31*($A15-Parameters!$J$30)))),_xlfn.IFS($A15&lt;=Parameters!$J$28,Parameters!$I$28*$A15,$A15&lt;=Parameters!$J$29,Parameters!$I$29*$A15,$A15&lt;=Parameters!$J$30,Parameters!$I$30*$A15,$A15&gt;Parameters!$J$30,Parameters!$I$31*$A15))</f>
        <v>911.7</v>
      </c>
      <c r="AC15" s="290">
        <f t="shared" si="5"/>
        <v>91.17</v>
      </c>
      <c r="AD15" s="290" cm="1">
        <f t="array" ref="AD15">IF(Parameters!$F$55="No",IF($A15&lt;=Parameters!$J$34,Parameters!$I$34*$A15,IF($A15&lt;=Parameters!$J$35,Parameters!$I$34*Parameters!$J$34+Parameters!$I$35*($A15-Parameters!$J$34),IF($A15&lt;=Parameters!$J$36,Parameters!$I$34*Parameters!$J$34+Parameters!$I$35*(Parameters!$J$35-Parameters!$J$34)+Parameters!$I$36*($A15-Parameters!$J$35),Parameters!$I$34*Parameters!$J$34+Parameters!$I$35*(Parameters!$J$35-Parameters!$J$34)+Parameters!$I$36*(Parameters!$J$36-Parameters!$J$35)+Parameters!$I$37*($A15-Parameters!$J$36)))),_xlfn.IFS($A15&lt;=Parameters!$J$34,Parameters!$I$34*$A15,$A15&lt;=Parameters!$J$35,Parameters!$I$35*$A15,$A15&lt;=Parameters!$J$36,Parameters!$I$36*$A15,$A15&gt;Parameters!$J$36,Parameters!$I$37*$A15))</f>
        <v>1112.3</v>
      </c>
      <c r="AE15" s="290">
        <f t="shared" si="13"/>
        <v>111.22999999999999</v>
      </c>
      <c r="AF15" s="290" cm="1">
        <f t="array" ref="AF15">IF(Parameters!$F$55="No",IF($A15&lt;=Parameters!$J$39,Parameters!$I$39*$A15,IF($A15&lt;=Parameters!$J$40,Parameters!$I$39*Parameters!$J$39+Parameters!$I$40*($A15-Parameters!$J$39),IF($A15&lt;=Parameters!$J$41,Parameters!$I$39*Parameters!$J$39+Parameters!$I$40*(Parameters!$J$40-Parameters!$J$39)+Parameters!$I$41*($A15-Parameters!$J$40),Parameters!$I$39*Parameters!$J$39+Parameters!$I$40*(Parameters!$J$40-Parameters!$J$39)+Parameters!$I$41*(Parameters!$J$41-Parameters!$J$40)+Parameters!$I$42*($A15-Parameters!$J$41)))),_xlfn.IFS($A15&lt;=Parameters!$J$39,Parameters!$I$39*$A15,$A15&lt;=Parameters!$J$40,Parameters!$I$40*$A15,$A15&lt;=Parameters!$J$41,Parameters!$I$41*$A15,$A15&gt;Parameters!$J$41,Parameters!$I$42*$A15))</f>
        <v>1112.3</v>
      </c>
      <c r="AG15" s="290">
        <f t="shared" si="14"/>
        <v>111.22999999999999</v>
      </c>
      <c r="AI15" s="429">
        <f t="shared" si="15"/>
        <v>91.170000000000073</v>
      </c>
      <c r="AJ15" s="429">
        <f t="shared" si="16"/>
        <v>91.170000000000073</v>
      </c>
      <c r="AK15" s="429">
        <f t="shared" si="17"/>
        <v>96.720000000000027</v>
      </c>
      <c r="AL15" s="429">
        <f t="shared" si="18"/>
        <v>96.720000000000027</v>
      </c>
      <c r="AM15" s="429">
        <f t="shared" si="19"/>
        <v>91.170000000000073</v>
      </c>
      <c r="AN15" s="429">
        <f t="shared" si="20"/>
        <v>91.170000000000073</v>
      </c>
      <c r="AO15" s="429">
        <f t="shared" si="21"/>
        <v>111.2299999999999</v>
      </c>
      <c r="AP15" s="429">
        <f t="shared" si="22"/>
        <v>111.2299999999999</v>
      </c>
      <c r="AQ15" s="429">
        <f t="shared" si="23"/>
        <v>91.170000000000073</v>
      </c>
      <c r="AR15" s="429">
        <f t="shared" si="24"/>
        <v>91.170000000000073</v>
      </c>
      <c r="AS15" s="429">
        <f t="shared" si="25"/>
        <v>111.2299999999999</v>
      </c>
      <c r="AT15" s="429">
        <f t="shared" si="26"/>
        <v>111.2299999999999</v>
      </c>
      <c r="AU15" s="429">
        <f t="shared" si="27"/>
        <v>91.170000000000073</v>
      </c>
      <c r="AV15" s="429">
        <f t="shared" si="28"/>
        <v>91.170000000000073</v>
      </c>
      <c r="AW15" s="429">
        <f t="shared" si="29"/>
        <v>111.2299999999999</v>
      </c>
      <c r="AX15" s="429">
        <f t="shared" si="30"/>
        <v>111.2299999999999</v>
      </c>
    </row>
    <row r="16" spans="1:56">
      <c r="A16" s="414">
        <v>11</v>
      </c>
      <c r="B16" s="290" cm="1">
        <f t="array" ref="B16">IF(Parameters!$C$55="No",IF($A16&lt;=Parameters!$D$23,Parameters!$C$23*$A16,IF($A16&lt;=Parameters!$D$24,Parameters!$C$23*Parameters!$D$23+Parameters!$C$24*($A16-Parameters!$D$23),IF($A16&lt;=Parameters!$D$25,Parameters!$C$23*Parameters!$D$23+Parameters!$C$24*(Parameters!$D$24-Parameters!$D$23)+Parameters!$C$25*($A16-Parameters!$D$24),Parameters!$C$23*Parameters!$D$23+Parameters!$C$24*(Parameters!$D$24-Parameters!$D$23)+Parameters!$C$25*(Parameters!$D$25-Parameters!$D$24)+Parameters!$C$26*($A16-Parameters!$D$25)))),_xlfn.IFS($A16&lt;=Parameters!$D$23,Parameters!$C$23*$A16,$A16&lt;=Parameters!$D$24,Parameters!$C$24*$A16,$A16&lt;=Parameters!$D$25,Parameters!$C$25*$A16,$A16&gt;Parameters!$D$25,Parameters!$C$26*$A16))</f>
        <v>1002.87</v>
      </c>
      <c r="C16" s="290">
        <f t="shared" si="6"/>
        <v>91.17</v>
      </c>
      <c r="D16" s="290" cm="1">
        <f t="array" ref="D16">IF(Parameters!$C$55="No",IF($A16&lt;=Parameters!$D$28,Parameters!$C$28*$A16,IF($A16&lt;=Parameters!$D$29,Parameters!$C$28*Parameters!$D$28+Parameters!$C$29*($A16-Parameters!$D$28),IF($A16&lt;=Parameters!$D$30,Parameters!$C$28*Parameters!$D$28+Parameters!$C$29*(Parameters!$D$29-Parameters!$D$28)+Parameters!$C$30*($A16-Parameters!$D$29),Parameters!$C$28*Parameters!$D$28+Parameters!$C$29*(Parameters!$D$29-Parameters!$D$28)+Parameters!$C$30*(Parameters!$D$30-Parameters!$D$29)+Parameters!$C$31*($A16-Parameters!$D$30)))),_xlfn.IFS($A16&lt;=Parameters!$D$28,Parameters!$C$28*$A16,$A16&lt;=Parameters!$D$29,Parameters!$C$29*$A16,$A16&lt;=Parameters!$D$30,Parameters!$C$30*$A16,$A16&gt;Parameters!$D$30,Parameters!$C$31*$A16))</f>
        <v>1002.87</v>
      </c>
      <c r="E16" s="290">
        <f t="shared" si="6"/>
        <v>91.17</v>
      </c>
      <c r="F16" s="290" cm="1">
        <f t="array" ref="F16">IF(Parameters!$C$55="No",IF($A16&lt;=Parameters!$D$34,Parameters!$C$34*$A16,IF($A16&lt;=Parameters!$D$35,Parameters!$C$34*Parameters!$D$34+Parameters!$C$35*($A16-Parameters!$D$34),IF($A16&lt;=Parameters!$D$36,Parameters!$C$34*Parameters!$D$34+Parameters!$C$35*(Parameters!$D$35-Parameters!$D$34)+Parameters!$C$36*($A16-Parameters!$D$35),Parameters!$C$34*Parameters!$D$34+Parameters!$C$35*(Parameters!$D$35-Parameters!$D$34)+Parameters!$C$36*(Parameters!$D$36-Parameters!$D$35)+Parameters!$C$37*($A16-Parameters!$D$36)))),_xlfn.IFS($A16&lt;=Parameters!$D$34,Parameters!$C$34*$A16,$A16&lt;=Parameters!$D$35,Parameters!$C$35*$A16,$A16&lt;=Parameters!$D$36,Parameters!$C$36*$A16,$A16&gt;Parameters!$D$36,Parameters!$C$37*$A16))</f>
        <v>1063.92</v>
      </c>
      <c r="G16" s="290">
        <f t="shared" si="7"/>
        <v>96.720000000000013</v>
      </c>
      <c r="H16" s="290" cm="1">
        <f t="array" ref="H16">IF(Parameters!$C$55="No",IF($A16&lt;=Parameters!$D$39,Parameters!$C$39*$A16,IF($A16&lt;=Parameters!$D$40,Parameters!$C$39*Parameters!$D$39+Parameters!$C$40*($A16-Parameters!$D$39),IF($A16&lt;=Parameters!$D$41,Parameters!$C$39*Parameters!$D$39+Parameters!$C$40*(Parameters!$D$40-Parameters!$D$39)+Parameters!$C$41*($A16-Parameters!$D$40),Parameters!$C$39*Parameters!$D$39+Parameters!$C$40*(Parameters!$D$40-Parameters!$D$39)+Parameters!$C$41*(Parameters!$D$41-Parameters!$D$40)+Parameters!$C$42*($A16-Parameters!$D$41)))),_xlfn.IFS($A16&lt;=Parameters!$D$39,Parameters!$C$39*$A16,$A16&lt;=Parameters!$D$40,Parameters!$C$40*$A16,$A16&lt;=Parameters!$D$41,Parameters!$C$41*$A16,$A16&gt;Parameters!$D$41,Parameters!$C$42*$A16))</f>
        <v>1063.92</v>
      </c>
      <c r="I16" s="290">
        <f t="shared" si="8"/>
        <v>96.720000000000013</v>
      </c>
      <c r="J16" s="290" cm="1">
        <f t="array" ref="J16">IF(Parameters!$D$55="No",IF($A16&lt;=Parameters!$F$23,Parameters!$E$23*$A16,IF($A16&lt;=Parameters!$F$24,Parameters!$E$23*Parameters!$F$23+Parameters!$E$24*($A16-Parameters!$F$23),IF($A16&lt;=Parameters!$F$25,Parameters!$E$23*Parameters!$F$23+Parameters!$E$24*(Parameters!$F$24-Parameters!$F$23)+Parameters!$E$25*($A16-Parameters!$F$24),Parameters!$E$23*Parameters!$F$23+Parameters!$E$24*(Parameters!$F$24-Parameters!$F$23)+Parameters!$E$25*(Parameters!$F$25-Parameters!$F$24)+Parameters!$E$26*($A16-Parameters!$F$25)))),_xlfn.IFS($A16&lt;=Parameters!$F$23,Parameters!$E$23*$A16,$A16&lt;=Parameters!$F$24,Parameters!$E$24*$A16,$A16&lt;=Parameters!$F$25,Parameters!$E$25*$A16,$A16&gt;Parameters!$F$25,Parameters!$E$26*$A16))</f>
        <v>1002.87</v>
      </c>
      <c r="K16" s="290">
        <f t="shared" si="0"/>
        <v>91.17</v>
      </c>
      <c r="L16" s="290" cm="1">
        <f t="array" ref="L16">IF(Parameters!$D$55="No",IF($A16&lt;=Parameters!$F$28,Parameters!$E$28*$A16,IF($A16&lt;=Parameters!$F$29,Parameters!$E$28*Parameters!$F$28+Parameters!$E$29*($A16-Parameters!$F$28),IF($A16&lt;=Parameters!$F$30,Parameters!$E$28*Parameters!$F$28+Parameters!$E$29*(Parameters!$F$29-Parameters!$F$28)+Parameters!$E$30*($A16-Parameters!$F$29),Parameters!$E$28*Parameters!$F$28+Parameters!$E$29*(Parameters!$F$29-Parameters!$F$28)+Parameters!$E$30*(Parameters!$F$30-Parameters!$F$29)+Parameters!$E$31*($A16-Parameters!$F$30)))),_xlfn.IFS($A16&lt;=Parameters!$F$28,Parameters!$E$28*$A16,$A16&lt;=Parameters!$F$29,Parameters!$E$29*$A16,$A16&lt;=Parameters!$F$30,Parameters!$E$30*$A16,$A16&gt;Parameters!$F$30,Parameters!$E$31*$A16))</f>
        <v>1002.87</v>
      </c>
      <c r="M16" s="290">
        <f t="shared" si="1"/>
        <v>91.17</v>
      </c>
      <c r="N16" s="290" cm="1">
        <f t="array" ref="N16">IF(Parameters!$D$55="No",IF($A16&lt;=Parameters!$F$34,Parameters!$E$34*$A16,IF($A16&lt;=Parameters!$F$35,Parameters!$E$34*Parameters!$F$34+Parameters!$E$35*($A16-Parameters!$F$34),IF($A16&lt;=Parameters!$F$36,Parameters!$E$34*Parameters!$F$34+Parameters!$E$35*(Parameters!$F$35-Parameters!$F$34)+Parameters!$E$36*($A16-Parameters!$F$35),Parameters!$E$34*Parameters!$F$34+Parameters!$E$35*(Parameters!$F$35-Parameters!$F$34)+Parameters!$E$36*(Parameters!$F$36-Parameters!$F$35)+Parameters!$E$37*($A16-Parameters!$F$36)))),_xlfn.IFS($A16&lt;=Parameters!$F$34,Parameters!$E$34*$A16,$A16&lt;=Parameters!$F$35,Parameters!$E$35*$A16,$A16&lt;=Parameters!$F$36,Parameters!$E$36*$A16,$A16&gt;Parameters!$F$36,Parameters!$E$37*$A16))</f>
        <v>1223.53</v>
      </c>
      <c r="O16" s="290">
        <f t="shared" si="9"/>
        <v>111.23</v>
      </c>
      <c r="P16" s="290" cm="1">
        <f t="array" ref="P16">IF(Parameters!$D$55="No",IF($A16&lt;=Parameters!$F$39,Parameters!$E$39*$A16,IF($A16&lt;=Parameters!$F$40,Parameters!$E$39*Parameters!$F$39+Parameters!$E$40*($A16-Parameters!$F$39),IF($A16&lt;=Parameters!$F$41,Parameters!$E$39*Parameters!$F$39+Parameters!$E$40*(Parameters!$F$40-Parameters!$F$39)+Parameters!$E$41*($A16-Parameters!$F$40),Parameters!$E$39*Parameters!$F$39+Parameters!$E$40*(Parameters!$F$40-Parameters!$F$39)+Parameters!$E$41*(Parameters!$F$41-Parameters!$F$40)+Parameters!$E$42*($A16-Parameters!$F$41)))),_xlfn.IFS($A16&lt;=Parameters!$F$39,Parameters!$E$39*$A16,$A16&lt;=Parameters!$F$40,Parameters!$E$40*$A16,$A16&lt;=Parameters!$F$41,Parameters!$E$41*$A16,$A16&gt;Parameters!$F$41,Parameters!$E$42*$A16))</f>
        <v>1223.53</v>
      </c>
      <c r="Q16" s="290">
        <f t="shared" si="10"/>
        <v>111.23</v>
      </c>
      <c r="R16" s="290" cm="1">
        <f t="array" ref="R16">IF(Parameters!$E$55="No",IF($A16&lt;=Parameters!$H$23,Parameters!$G$23*$A16,IF($A16&lt;=Parameters!$H$24,Parameters!$G$23*Parameters!$H$23+Parameters!$G$24*($A16-Parameters!$H$23),IF($A16&lt;=Parameters!$H$25,Parameters!$G$23*Parameters!$H$23+Parameters!$G$24*(Parameters!$H$24-Parameters!$H$23)+Parameters!$G$25*($A16-Parameters!$H$24),Parameters!$G$23*Parameters!$H$23+Parameters!$G$24*(Parameters!$H$24-Parameters!$H$23)+Parameters!$G$25*(Parameters!$H$25-Parameters!$H$24)+Parameters!$G$26*($A16-Parameters!$H$25)))),_xlfn.IFS($A16&lt;=Parameters!$H$23,Parameters!$G$23*$A16,$A16&lt;=Parameters!$H$24,Parameters!$G$24*$A16,$A16&lt;=Parameters!$H$25,Parameters!$G$25*$A16,$A16&gt;Parameters!$H$25,Parameters!$G$26*$A16))</f>
        <v>1002.87</v>
      </c>
      <c r="S16" s="290">
        <f t="shared" si="2"/>
        <v>91.17</v>
      </c>
      <c r="T16" s="290" cm="1">
        <f t="array" ref="T16">IF(Parameters!$E$55="No",IF($A16&lt;=Parameters!$H$28,Parameters!$G$28*$A16,IF($A16&lt;=Parameters!$H$29,Parameters!$G$28*Parameters!$H$28+Parameters!$G$29*($A16-Parameters!$H$28),IF($A16&lt;=Parameters!$H$30,Parameters!$G$28*Parameters!$H$28+Parameters!$G$29*(Parameters!$H$29-Parameters!$H$28)+Parameters!$G$30*($A16-Parameters!$H$29),Parameters!$G$28*Parameters!$H$28+Parameters!$G$29*(Parameters!$H$29-Parameters!$H$28)+Parameters!$G$30*(Parameters!$H$30-Parameters!$H$29)+Parameters!$G$31*($A16-Parameters!$H$30)))),_xlfn.IFS($A16&lt;=Parameters!$H$28,Parameters!$G$28*$A16,$A16&lt;=Parameters!$H$29,Parameters!$G$29*$A16,$A16&lt;=Parameters!$H$30,Parameters!$G$30*$A16,$A16&gt;Parameters!$H$30,Parameters!$G$31*$A16))</f>
        <v>1002.87</v>
      </c>
      <c r="U16" s="290">
        <f t="shared" si="3"/>
        <v>91.17</v>
      </c>
      <c r="V16" s="290" cm="1">
        <f t="array" ref="V16">IF(Parameters!$E$55="No",IF($A16&lt;=Parameters!$H$34,Parameters!$G$34*$A16,IF($A16&lt;=Parameters!$H$35,Parameters!$G$34*Parameters!$H$34+Parameters!$G$35*($A16-Parameters!$H$34),IF($A16&lt;=Parameters!$H$36,Parameters!$G$34*Parameters!$H$34+Parameters!$G$35*(Parameters!$H$35-Parameters!$H$34)+Parameters!$G$36*($A16-Parameters!$H$35),Parameters!$G$34*Parameters!$H$34+Parameters!$G$35*(Parameters!$H$35-Parameters!$H$34)+Parameters!$G$36*(Parameters!$H$36-Parameters!$H$35)+Parameters!$G$37*($A16-Parameters!$H$36)))),_xlfn.IFS($A16&lt;=Parameters!$H$34,Parameters!$G$34*$A16,$A16&lt;=Parameters!$H$35,Parameters!$G$35*$A16,$A16&lt;=Parameters!$H$36,Parameters!$G$36*$A16,$A16&gt;Parameters!$H$36,Parameters!$G$37*$A16))</f>
        <v>1223.53</v>
      </c>
      <c r="W16" s="290">
        <f t="shared" si="11"/>
        <v>111.23</v>
      </c>
      <c r="X16" s="290" cm="1">
        <f t="array" ref="X16">IF(Parameters!$E$55="No",IF($A16&lt;=Parameters!$H$39,Parameters!$G$39*$A16,IF($A16&lt;=Parameters!$H$40,Parameters!$G$39*Parameters!$H$39+Parameters!$G$40*($A16-Parameters!$H$39),IF($A16&lt;=Parameters!$H$41,Parameters!$G$39*Parameters!$H$39+Parameters!$G$40*(Parameters!$H$40-Parameters!$H$39)+Parameters!$G$41*($A16-Parameters!$H$40),Parameters!$G$39*Parameters!$H$39+Parameters!$G$40*(Parameters!$H$40-Parameters!$H$39)+Parameters!$G$41*(Parameters!$H$41-Parameters!$H$40)+Parameters!$G$42*($A16-Parameters!$H$41)))),_xlfn.IFS($A16&lt;=Parameters!$H$39,Parameters!$G$39*$A16,$A16&lt;=Parameters!$H$40,Parameters!$G$40*$A16,$A16&lt;=Parameters!$H$41,Parameters!$G$41*$A16,$A16&gt;Parameters!$H$41,Parameters!$G$42*$A16))</f>
        <v>1223.53</v>
      </c>
      <c r="Y16" s="290">
        <f t="shared" si="12"/>
        <v>111.23</v>
      </c>
      <c r="Z16" s="290" cm="1">
        <f t="array" ref="Z16">IF(Parameters!$F$55="No",IF($A16&lt;=Parameters!$J$23,Parameters!$I$23*$A16,IF($A16&lt;=Parameters!$J$24,Parameters!$I$23*Parameters!$J$23+Parameters!$I$24*($A16-Parameters!$J$23),IF($A16&lt;=Parameters!$J$25,Parameters!$I$23*Parameters!$J$23+Parameters!$I$24*(Parameters!$J$24-Parameters!$J$23)+Parameters!$I$25*($A16-Parameters!$J$24),Parameters!$I$23*Parameters!$J$23+Parameters!$I$24*(Parameters!$J$24-Parameters!$J$23)+Parameters!$I$25*(Parameters!$J$25-Parameters!$J$24)+Parameters!$I$26*($A16-Parameters!$J$25)))),_xlfn.IFS($A16&lt;=Parameters!$J$23,Parameters!$I$23*$A16,$A16&lt;=Parameters!$J$24,Parameters!$I$24*$A16,$A16&lt;=Parameters!$J$25,Parameters!$I$25*$A16,$A16&gt;Parameters!$J$25,Parameters!$I$26*$A16))</f>
        <v>1002.87</v>
      </c>
      <c r="AA16" s="290">
        <f t="shared" si="4"/>
        <v>91.17</v>
      </c>
      <c r="AB16" s="290" cm="1">
        <f t="array" ref="AB16">IF(Parameters!$F$55="No",IF($A16&lt;=Parameters!$J$28,Parameters!$I$28*$A16,IF($A16&lt;=Parameters!$J$29,Parameters!$I$28*Parameters!$J$28+Parameters!$I$29*($A16-Parameters!$J$28),IF($A16&lt;=Parameters!$J$30,Parameters!$I$28*Parameters!$J$28+Parameters!$I$29*(Parameters!$J$29-Parameters!$J$28)+Parameters!$I$30*($A16-Parameters!$J$29),Parameters!$I$28*Parameters!$J$28+Parameters!$I$29*(Parameters!$J$29-Parameters!$J$28)+Parameters!$I$30*(Parameters!$J$30-Parameters!$J$29)+Parameters!$I$31*($A16-Parameters!$J$30)))),_xlfn.IFS($A16&lt;=Parameters!$J$28,Parameters!$I$28*$A16,$A16&lt;=Parameters!$J$29,Parameters!$I$29*$A16,$A16&lt;=Parameters!$J$30,Parameters!$I$30*$A16,$A16&gt;Parameters!$J$30,Parameters!$I$31*$A16))</f>
        <v>1002.87</v>
      </c>
      <c r="AC16" s="290">
        <f t="shared" si="5"/>
        <v>91.17</v>
      </c>
      <c r="AD16" s="290" cm="1">
        <f t="array" ref="AD16">IF(Parameters!$F$55="No",IF($A16&lt;=Parameters!$J$34,Parameters!$I$34*$A16,IF($A16&lt;=Parameters!$J$35,Parameters!$I$34*Parameters!$J$34+Parameters!$I$35*($A16-Parameters!$J$34),IF($A16&lt;=Parameters!$J$36,Parameters!$I$34*Parameters!$J$34+Parameters!$I$35*(Parameters!$J$35-Parameters!$J$34)+Parameters!$I$36*($A16-Parameters!$J$35),Parameters!$I$34*Parameters!$J$34+Parameters!$I$35*(Parameters!$J$35-Parameters!$J$34)+Parameters!$I$36*(Parameters!$J$36-Parameters!$J$35)+Parameters!$I$37*($A16-Parameters!$J$36)))),_xlfn.IFS($A16&lt;=Parameters!$J$34,Parameters!$I$34*$A16,$A16&lt;=Parameters!$J$35,Parameters!$I$35*$A16,$A16&lt;=Parameters!$J$36,Parameters!$I$36*$A16,$A16&gt;Parameters!$J$36,Parameters!$I$37*$A16))</f>
        <v>1223.53</v>
      </c>
      <c r="AE16" s="290">
        <f t="shared" si="13"/>
        <v>111.23</v>
      </c>
      <c r="AF16" s="290" cm="1">
        <f t="array" ref="AF16">IF(Parameters!$F$55="No",IF($A16&lt;=Parameters!$J$39,Parameters!$I$39*$A16,IF($A16&lt;=Parameters!$J$40,Parameters!$I$39*Parameters!$J$39+Parameters!$I$40*($A16-Parameters!$J$39),IF($A16&lt;=Parameters!$J$41,Parameters!$I$39*Parameters!$J$39+Parameters!$I$40*(Parameters!$J$40-Parameters!$J$39)+Parameters!$I$41*($A16-Parameters!$J$40),Parameters!$I$39*Parameters!$J$39+Parameters!$I$40*(Parameters!$J$40-Parameters!$J$39)+Parameters!$I$41*(Parameters!$J$41-Parameters!$J$40)+Parameters!$I$42*($A16-Parameters!$J$41)))),_xlfn.IFS($A16&lt;=Parameters!$J$39,Parameters!$I$39*$A16,$A16&lt;=Parameters!$J$40,Parameters!$I$40*$A16,$A16&lt;=Parameters!$J$41,Parameters!$I$41*$A16,$A16&gt;Parameters!$J$41,Parameters!$I$42*$A16))</f>
        <v>1223.53</v>
      </c>
      <c r="AG16" s="290">
        <f t="shared" si="14"/>
        <v>111.23</v>
      </c>
      <c r="AI16" s="429">
        <f t="shared" si="15"/>
        <v>91.169999999999959</v>
      </c>
      <c r="AJ16" s="429">
        <f t="shared" si="16"/>
        <v>91.169999999999959</v>
      </c>
      <c r="AK16" s="429">
        <f t="shared" si="17"/>
        <v>96.720000000000027</v>
      </c>
      <c r="AL16" s="429">
        <f t="shared" si="18"/>
        <v>96.720000000000027</v>
      </c>
      <c r="AM16" s="429">
        <f t="shared" si="19"/>
        <v>91.169999999999959</v>
      </c>
      <c r="AN16" s="429">
        <f t="shared" si="20"/>
        <v>91.169999999999959</v>
      </c>
      <c r="AO16" s="429">
        <f t="shared" si="21"/>
        <v>111.23000000000002</v>
      </c>
      <c r="AP16" s="429">
        <f t="shared" si="22"/>
        <v>111.23000000000002</v>
      </c>
      <c r="AQ16" s="429">
        <f t="shared" si="23"/>
        <v>91.169999999999959</v>
      </c>
      <c r="AR16" s="429">
        <f t="shared" si="24"/>
        <v>91.169999999999959</v>
      </c>
      <c r="AS16" s="429">
        <f t="shared" si="25"/>
        <v>111.23000000000002</v>
      </c>
      <c r="AT16" s="429">
        <f t="shared" si="26"/>
        <v>111.23000000000002</v>
      </c>
      <c r="AU16" s="429">
        <f t="shared" si="27"/>
        <v>91.169999999999959</v>
      </c>
      <c r="AV16" s="429">
        <f t="shared" si="28"/>
        <v>91.169999999999959</v>
      </c>
      <c r="AW16" s="429">
        <f t="shared" si="29"/>
        <v>111.23000000000002</v>
      </c>
      <c r="AX16" s="429">
        <f t="shared" si="30"/>
        <v>111.23000000000002</v>
      </c>
    </row>
    <row r="17" spans="1:50">
      <c r="A17" s="414">
        <v>12</v>
      </c>
      <c r="B17" s="290" cm="1">
        <f t="array" ref="B17">IF(Parameters!$C$55="No",IF($A17&lt;=Parameters!$D$23,Parameters!$C$23*$A17,IF($A17&lt;=Parameters!$D$24,Parameters!$C$23*Parameters!$D$23+Parameters!$C$24*($A17-Parameters!$D$23),IF($A17&lt;=Parameters!$D$25,Parameters!$C$23*Parameters!$D$23+Parameters!$C$24*(Parameters!$D$24-Parameters!$D$23)+Parameters!$C$25*($A17-Parameters!$D$24),Parameters!$C$23*Parameters!$D$23+Parameters!$C$24*(Parameters!$D$24-Parameters!$D$23)+Parameters!$C$25*(Parameters!$D$25-Parameters!$D$24)+Parameters!$C$26*($A17-Parameters!$D$25)))),_xlfn.IFS($A17&lt;=Parameters!$D$23,Parameters!$C$23*$A17,$A17&lt;=Parameters!$D$24,Parameters!$C$24*$A17,$A17&lt;=Parameters!$D$25,Parameters!$C$25*$A17,$A17&gt;Parameters!$D$25,Parameters!$C$26*$A17))</f>
        <v>1094.04</v>
      </c>
      <c r="C17" s="290">
        <f t="shared" si="6"/>
        <v>91.17</v>
      </c>
      <c r="D17" s="290" cm="1">
        <f t="array" ref="D17">IF(Parameters!$C$55="No",IF($A17&lt;=Parameters!$D$28,Parameters!$C$28*$A17,IF($A17&lt;=Parameters!$D$29,Parameters!$C$28*Parameters!$D$28+Parameters!$C$29*($A17-Parameters!$D$28),IF($A17&lt;=Parameters!$D$30,Parameters!$C$28*Parameters!$D$28+Parameters!$C$29*(Parameters!$D$29-Parameters!$D$28)+Parameters!$C$30*($A17-Parameters!$D$29),Parameters!$C$28*Parameters!$D$28+Parameters!$C$29*(Parameters!$D$29-Parameters!$D$28)+Parameters!$C$30*(Parameters!$D$30-Parameters!$D$29)+Parameters!$C$31*($A17-Parameters!$D$30)))),_xlfn.IFS($A17&lt;=Parameters!$D$28,Parameters!$C$28*$A17,$A17&lt;=Parameters!$D$29,Parameters!$C$29*$A17,$A17&lt;=Parameters!$D$30,Parameters!$C$30*$A17,$A17&gt;Parameters!$D$30,Parameters!$C$31*$A17))</f>
        <v>1094.04</v>
      </c>
      <c r="E17" s="290">
        <f t="shared" si="6"/>
        <v>91.17</v>
      </c>
      <c r="F17" s="290" cm="1">
        <f t="array" ref="F17">IF(Parameters!$C$55="No",IF($A17&lt;=Parameters!$D$34,Parameters!$C$34*$A17,IF($A17&lt;=Parameters!$D$35,Parameters!$C$34*Parameters!$D$34+Parameters!$C$35*($A17-Parameters!$D$34),IF($A17&lt;=Parameters!$D$36,Parameters!$C$34*Parameters!$D$34+Parameters!$C$35*(Parameters!$D$35-Parameters!$D$34)+Parameters!$C$36*($A17-Parameters!$D$35),Parameters!$C$34*Parameters!$D$34+Parameters!$C$35*(Parameters!$D$35-Parameters!$D$34)+Parameters!$C$36*(Parameters!$D$36-Parameters!$D$35)+Parameters!$C$37*($A17-Parameters!$D$36)))),_xlfn.IFS($A17&lt;=Parameters!$D$34,Parameters!$C$34*$A17,$A17&lt;=Parameters!$D$35,Parameters!$C$35*$A17,$A17&lt;=Parameters!$D$36,Parameters!$C$36*$A17,$A17&gt;Parameters!$D$36,Parameters!$C$37*$A17))</f>
        <v>1160.6399999999999</v>
      </c>
      <c r="G17" s="290">
        <f t="shared" si="7"/>
        <v>96.719999999999985</v>
      </c>
      <c r="H17" s="290" cm="1">
        <f t="array" ref="H17">IF(Parameters!$C$55="No",IF($A17&lt;=Parameters!$D$39,Parameters!$C$39*$A17,IF($A17&lt;=Parameters!$D$40,Parameters!$C$39*Parameters!$D$39+Parameters!$C$40*($A17-Parameters!$D$39),IF($A17&lt;=Parameters!$D$41,Parameters!$C$39*Parameters!$D$39+Parameters!$C$40*(Parameters!$D$40-Parameters!$D$39)+Parameters!$C$41*($A17-Parameters!$D$40),Parameters!$C$39*Parameters!$D$39+Parameters!$C$40*(Parameters!$D$40-Parameters!$D$39)+Parameters!$C$41*(Parameters!$D$41-Parameters!$D$40)+Parameters!$C$42*($A17-Parameters!$D$41)))),_xlfn.IFS($A17&lt;=Parameters!$D$39,Parameters!$C$39*$A17,$A17&lt;=Parameters!$D$40,Parameters!$C$40*$A17,$A17&lt;=Parameters!$D$41,Parameters!$C$41*$A17,$A17&gt;Parameters!$D$41,Parameters!$C$42*$A17))</f>
        <v>1160.6399999999999</v>
      </c>
      <c r="I17" s="290">
        <f t="shared" si="8"/>
        <v>96.719999999999985</v>
      </c>
      <c r="J17" s="290" cm="1">
        <f t="array" ref="J17">IF(Parameters!$D$55="No",IF($A17&lt;=Parameters!$F$23,Parameters!$E$23*$A17,IF($A17&lt;=Parameters!$F$24,Parameters!$E$23*Parameters!$F$23+Parameters!$E$24*($A17-Parameters!$F$23),IF($A17&lt;=Parameters!$F$25,Parameters!$E$23*Parameters!$F$23+Parameters!$E$24*(Parameters!$F$24-Parameters!$F$23)+Parameters!$E$25*($A17-Parameters!$F$24),Parameters!$E$23*Parameters!$F$23+Parameters!$E$24*(Parameters!$F$24-Parameters!$F$23)+Parameters!$E$25*(Parameters!$F$25-Parameters!$F$24)+Parameters!$E$26*($A17-Parameters!$F$25)))),_xlfn.IFS($A17&lt;=Parameters!$F$23,Parameters!$E$23*$A17,$A17&lt;=Parameters!$F$24,Parameters!$E$24*$A17,$A17&lt;=Parameters!$F$25,Parameters!$E$25*$A17,$A17&gt;Parameters!$F$25,Parameters!$E$26*$A17))</f>
        <v>1094.04</v>
      </c>
      <c r="K17" s="290">
        <f t="shared" si="0"/>
        <v>91.17</v>
      </c>
      <c r="L17" s="290" cm="1">
        <f t="array" ref="L17">IF(Parameters!$D$55="No",IF($A17&lt;=Parameters!$F$28,Parameters!$E$28*$A17,IF($A17&lt;=Parameters!$F$29,Parameters!$E$28*Parameters!$F$28+Parameters!$E$29*($A17-Parameters!$F$28),IF($A17&lt;=Parameters!$F$30,Parameters!$E$28*Parameters!$F$28+Parameters!$E$29*(Parameters!$F$29-Parameters!$F$28)+Parameters!$E$30*($A17-Parameters!$F$29),Parameters!$E$28*Parameters!$F$28+Parameters!$E$29*(Parameters!$F$29-Parameters!$F$28)+Parameters!$E$30*(Parameters!$F$30-Parameters!$F$29)+Parameters!$E$31*($A17-Parameters!$F$30)))),_xlfn.IFS($A17&lt;=Parameters!$F$28,Parameters!$E$28*$A17,$A17&lt;=Parameters!$F$29,Parameters!$E$29*$A17,$A17&lt;=Parameters!$F$30,Parameters!$E$30*$A17,$A17&gt;Parameters!$F$30,Parameters!$E$31*$A17))</f>
        <v>1094.04</v>
      </c>
      <c r="M17" s="290">
        <f t="shared" si="1"/>
        <v>91.17</v>
      </c>
      <c r="N17" s="290" cm="1">
        <f t="array" ref="N17">IF(Parameters!$D$55="No",IF($A17&lt;=Parameters!$F$34,Parameters!$E$34*$A17,IF($A17&lt;=Parameters!$F$35,Parameters!$E$34*Parameters!$F$34+Parameters!$E$35*($A17-Parameters!$F$34),IF($A17&lt;=Parameters!$F$36,Parameters!$E$34*Parameters!$F$34+Parameters!$E$35*(Parameters!$F$35-Parameters!$F$34)+Parameters!$E$36*($A17-Parameters!$F$35),Parameters!$E$34*Parameters!$F$34+Parameters!$E$35*(Parameters!$F$35-Parameters!$F$34)+Parameters!$E$36*(Parameters!$F$36-Parameters!$F$35)+Parameters!$E$37*($A17-Parameters!$F$36)))),_xlfn.IFS($A17&lt;=Parameters!$F$34,Parameters!$E$34*$A17,$A17&lt;=Parameters!$F$35,Parameters!$E$35*$A17,$A17&lt;=Parameters!$F$36,Parameters!$E$36*$A17,$A17&gt;Parameters!$F$36,Parameters!$E$37*$A17))</f>
        <v>1334.76</v>
      </c>
      <c r="O17" s="290">
        <f t="shared" si="9"/>
        <v>111.23</v>
      </c>
      <c r="P17" s="290" cm="1">
        <f t="array" ref="P17">IF(Parameters!$D$55="No",IF($A17&lt;=Parameters!$F$39,Parameters!$E$39*$A17,IF($A17&lt;=Parameters!$F$40,Parameters!$E$39*Parameters!$F$39+Parameters!$E$40*($A17-Parameters!$F$39),IF($A17&lt;=Parameters!$F$41,Parameters!$E$39*Parameters!$F$39+Parameters!$E$40*(Parameters!$F$40-Parameters!$F$39)+Parameters!$E$41*($A17-Parameters!$F$40),Parameters!$E$39*Parameters!$F$39+Parameters!$E$40*(Parameters!$F$40-Parameters!$F$39)+Parameters!$E$41*(Parameters!$F$41-Parameters!$F$40)+Parameters!$E$42*($A17-Parameters!$F$41)))),_xlfn.IFS($A17&lt;=Parameters!$F$39,Parameters!$E$39*$A17,$A17&lt;=Parameters!$F$40,Parameters!$E$40*$A17,$A17&lt;=Parameters!$F$41,Parameters!$E$41*$A17,$A17&gt;Parameters!$F$41,Parameters!$E$42*$A17))</f>
        <v>1334.76</v>
      </c>
      <c r="Q17" s="290">
        <f t="shared" si="10"/>
        <v>111.23</v>
      </c>
      <c r="R17" s="290" cm="1">
        <f t="array" ref="R17">IF(Parameters!$E$55="No",IF($A17&lt;=Parameters!$H$23,Parameters!$G$23*$A17,IF($A17&lt;=Parameters!$H$24,Parameters!$G$23*Parameters!$H$23+Parameters!$G$24*($A17-Parameters!$H$23),IF($A17&lt;=Parameters!$H$25,Parameters!$G$23*Parameters!$H$23+Parameters!$G$24*(Parameters!$H$24-Parameters!$H$23)+Parameters!$G$25*($A17-Parameters!$H$24),Parameters!$G$23*Parameters!$H$23+Parameters!$G$24*(Parameters!$H$24-Parameters!$H$23)+Parameters!$G$25*(Parameters!$H$25-Parameters!$H$24)+Parameters!$G$26*($A17-Parameters!$H$25)))),_xlfn.IFS($A17&lt;=Parameters!$H$23,Parameters!$G$23*$A17,$A17&lt;=Parameters!$H$24,Parameters!$G$24*$A17,$A17&lt;=Parameters!$H$25,Parameters!$G$25*$A17,$A17&gt;Parameters!$H$25,Parameters!$G$26*$A17))</f>
        <v>1094.04</v>
      </c>
      <c r="S17" s="290">
        <f t="shared" si="2"/>
        <v>91.17</v>
      </c>
      <c r="T17" s="290" cm="1">
        <f t="array" ref="T17">IF(Parameters!$E$55="No",IF($A17&lt;=Parameters!$H$28,Parameters!$G$28*$A17,IF($A17&lt;=Parameters!$H$29,Parameters!$G$28*Parameters!$H$28+Parameters!$G$29*($A17-Parameters!$H$28),IF($A17&lt;=Parameters!$H$30,Parameters!$G$28*Parameters!$H$28+Parameters!$G$29*(Parameters!$H$29-Parameters!$H$28)+Parameters!$G$30*($A17-Parameters!$H$29),Parameters!$G$28*Parameters!$H$28+Parameters!$G$29*(Parameters!$H$29-Parameters!$H$28)+Parameters!$G$30*(Parameters!$H$30-Parameters!$H$29)+Parameters!$G$31*($A17-Parameters!$H$30)))),_xlfn.IFS($A17&lt;=Parameters!$H$28,Parameters!$G$28*$A17,$A17&lt;=Parameters!$H$29,Parameters!$G$29*$A17,$A17&lt;=Parameters!$H$30,Parameters!$G$30*$A17,$A17&gt;Parameters!$H$30,Parameters!$G$31*$A17))</f>
        <v>1094.04</v>
      </c>
      <c r="U17" s="290">
        <f t="shared" si="3"/>
        <v>91.17</v>
      </c>
      <c r="V17" s="290" cm="1">
        <f t="array" ref="V17">IF(Parameters!$E$55="No",IF($A17&lt;=Parameters!$H$34,Parameters!$G$34*$A17,IF($A17&lt;=Parameters!$H$35,Parameters!$G$34*Parameters!$H$34+Parameters!$G$35*($A17-Parameters!$H$34),IF($A17&lt;=Parameters!$H$36,Parameters!$G$34*Parameters!$H$34+Parameters!$G$35*(Parameters!$H$35-Parameters!$H$34)+Parameters!$G$36*($A17-Parameters!$H$35),Parameters!$G$34*Parameters!$H$34+Parameters!$G$35*(Parameters!$H$35-Parameters!$H$34)+Parameters!$G$36*(Parameters!$H$36-Parameters!$H$35)+Parameters!$G$37*($A17-Parameters!$H$36)))),_xlfn.IFS($A17&lt;=Parameters!$H$34,Parameters!$G$34*$A17,$A17&lt;=Parameters!$H$35,Parameters!$G$35*$A17,$A17&lt;=Parameters!$H$36,Parameters!$G$36*$A17,$A17&gt;Parameters!$H$36,Parameters!$G$37*$A17))</f>
        <v>1334.76</v>
      </c>
      <c r="W17" s="290">
        <f t="shared" si="11"/>
        <v>111.23</v>
      </c>
      <c r="X17" s="290" cm="1">
        <f t="array" ref="X17">IF(Parameters!$E$55="No",IF($A17&lt;=Parameters!$H$39,Parameters!$G$39*$A17,IF($A17&lt;=Parameters!$H$40,Parameters!$G$39*Parameters!$H$39+Parameters!$G$40*($A17-Parameters!$H$39),IF($A17&lt;=Parameters!$H$41,Parameters!$G$39*Parameters!$H$39+Parameters!$G$40*(Parameters!$H$40-Parameters!$H$39)+Parameters!$G$41*($A17-Parameters!$H$40),Parameters!$G$39*Parameters!$H$39+Parameters!$G$40*(Parameters!$H$40-Parameters!$H$39)+Parameters!$G$41*(Parameters!$H$41-Parameters!$H$40)+Parameters!$G$42*($A17-Parameters!$H$41)))),_xlfn.IFS($A17&lt;=Parameters!$H$39,Parameters!$G$39*$A17,$A17&lt;=Parameters!$H$40,Parameters!$G$40*$A17,$A17&lt;=Parameters!$H$41,Parameters!$G$41*$A17,$A17&gt;Parameters!$H$41,Parameters!$G$42*$A17))</f>
        <v>1334.76</v>
      </c>
      <c r="Y17" s="290">
        <f t="shared" si="12"/>
        <v>111.23</v>
      </c>
      <c r="Z17" s="290" cm="1">
        <f t="array" ref="Z17">IF(Parameters!$F$55="No",IF($A17&lt;=Parameters!$J$23,Parameters!$I$23*$A17,IF($A17&lt;=Parameters!$J$24,Parameters!$I$23*Parameters!$J$23+Parameters!$I$24*($A17-Parameters!$J$23),IF($A17&lt;=Parameters!$J$25,Parameters!$I$23*Parameters!$J$23+Parameters!$I$24*(Parameters!$J$24-Parameters!$J$23)+Parameters!$I$25*($A17-Parameters!$J$24),Parameters!$I$23*Parameters!$J$23+Parameters!$I$24*(Parameters!$J$24-Parameters!$J$23)+Parameters!$I$25*(Parameters!$J$25-Parameters!$J$24)+Parameters!$I$26*($A17-Parameters!$J$25)))),_xlfn.IFS($A17&lt;=Parameters!$J$23,Parameters!$I$23*$A17,$A17&lt;=Parameters!$J$24,Parameters!$I$24*$A17,$A17&lt;=Parameters!$J$25,Parameters!$I$25*$A17,$A17&gt;Parameters!$J$25,Parameters!$I$26*$A17))</f>
        <v>1094.04</v>
      </c>
      <c r="AA17" s="290">
        <f t="shared" si="4"/>
        <v>91.17</v>
      </c>
      <c r="AB17" s="290" cm="1">
        <f t="array" ref="AB17">IF(Parameters!$F$55="No",IF($A17&lt;=Parameters!$J$28,Parameters!$I$28*$A17,IF($A17&lt;=Parameters!$J$29,Parameters!$I$28*Parameters!$J$28+Parameters!$I$29*($A17-Parameters!$J$28),IF($A17&lt;=Parameters!$J$30,Parameters!$I$28*Parameters!$J$28+Parameters!$I$29*(Parameters!$J$29-Parameters!$J$28)+Parameters!$I$30*($A17-Parameters!$J$29),Parameters!$I$28*Parameters!$J$28+Parameters!$I$29*(Parameters!$J$29-Parameters!$J$28)+Parameters!$I$30*(Parameters!$J$30-Parameters!$J$29)+Parameters!$I$31*($A17-Parameters!$J$30)))),_xlfn.IFS($A17&lt;=Parameters!$J$28,Parameters!$I$28*$A17,$A17&lt;=Parameters!$J$29,Parameters!$I$29*$A17,$A17&lt;=Parameters!$J$30,Parameters!$I$30*$A17,$A17&gt;Parameters!$J$30,Parameters!$I$31*$A17))</f>
        <v>1094.04</v>
      </c>
      <c r="AC17" s="290">
        <f t="shared" si="5"/>
        <v>91.17</v>
      </c>
      <c r="AD17" s="290" cm="1">
        <f t="array" ref="AD17">IF(Parameters!$F$55="No",IF($A17&lt;=Parameters!$J$34,Parameters!$I$34*$A17,IF($A17&lt;=Parameters!$J$35,Parameters!$I$34*Parameters!$J$34+Parameters!$I$35*($A17-Parameters!$J$34),IF($A17&lt;=Parameters!$J$36,Parameters!$I$34*Parameters!$J$34+Parameters!$I$35*(Parameters!$J$35-Parameters!$J$34)+Parameters!$I$36*($A17-Parameters!$J$35),Parameters!$I$34*Parameters!$J$34+Parameters!$I$35*(Parameters!$J$35-Parameters!$J$34)+Parameters!$I$36*(Parameters!$J$36-Parameters!$J$35)+Parameters!$I$37*($A17-Parameters!$J$36)))),_xlfn.IFS($A17&lt;=Parameters!$J$34,Parameters!$I$34*$A17,$A17&lt;=Parameters!$J$35,Parameters!$I$35*$A17,$A17&lt;=Parameters!$J$36,Parameters!$I$36*$A17,$A17&gt;Parameters!$J$36,Parameters!$I$37*$A17))</f>
        <v>1334.76</v>
      </c>
      <c r="AE17" s="290">
        <f t="shared" si="13"/>
        <v>111.23</v>
      </c>
      <c r="AF17" s="290" cm="1">
        <f t="array" ref="AF17">IF(Parameters!$F$55="No",IF($A17&lt;=Parameters!$J$39,Parameters!$I$39*$A17,IF($A17&lt;=Parameters!$J$40,Parameters!$I$39*Parameters!$J$39+Parameters!$I$40*($A17-Parameters!$J$39),IF($A17&lt;=Parameters!$J$41,Parameters!$I$39*Parameters!$J$39+Parameters!$I$40*(Parameters!$J$40-Parameters!$J$39)+Parameters!$I$41*($A17-Parameters!$J$40),Parameters!$I$39*Parameters!$J$39+Parameters!$I$40*(Parameters!$J$40-Parameters!$J$39)+Parameters!$I$41*(Parameters!$J$41-Parameters!$J$40)+Parameters!$I$42*($A17-Parameters!$J$41)))),_xlfn.IFS($A17&lt;=Parameters!$J$39,Parameters!$I$39*$A17,$A17&lt;=Parameters!$J$40,Parameters!$I$40*$A17,$A17&lt;=Parameters!$J$41,Parameters!$I$41*$A17,$A17&gt;Parameters!$J$41,Parameters!$I$42*$A17))</f>
        <v>1334.76</v>
      </c>
      <c r="AG17" s="290">
        <f t="shared" si="14"/>
        <v>111.23</v>
      </c>
      <c r="AI17" s="429">
        <f t="shared" si="15"/>
        <v>91.169999999999959</v>
      </c>
      <c r="AJ17" s="429">
        <f t="shared" si="16"/>
        <v>91.169999999999959</v>
      </c>
      <c r="AK17" s="429">
        <f t="shared" si="17"/>
        <v>96.7199999999998</v>
      </c>
      <c r="AL17" s="429">
        <f t="shared" si="18"/>
        <v>96.7199999999998</v>
      </c>
      <c r="AM17" s="429">
        <f t="shared" si="19"/>
        <v>91.169999999999959</v>
      </c>
      <c r="AN17" s="429">
        <f t="shared" si="20"/>
        <v>91.169999999999959</v>
      </c>
      <c r="AO17" s="429">
        <f t="shared" si="21"/>
        <v>111.23000000000002</v>
      </c>
      <c r="AP17" s="429">
        <f t="shared" si="22"/>
        <v>111.23000000000002</v>
      </c>
      <c r="AQ17" s="429">
        <f t="shared" si="23"/>
        <v>91.169999999999959</v>
      </c>
      <c r="AR17" s="429">
        <f t="shared" si="24"/>
        <v>91.169999999999959</v>
      </c>
      <c r="AS17" s="429">
        <f t="shared" si="25"/>
        <v>111.23000000000002</v>
      </c>
      <c r="AT17" s="429">
        <f t="shared" si="26"/>
        <v>111.23000000000002</v>
      </c>
      <c r="AU17" s="429">
        <f t="shared" si="27"/>
        <v>91.169999999999959</v>
      </c>
      <c r="AV17" s="429">
        <f t="shared" si="28"/>
        <v>91.169999999999959</v>
      </c>
      <c r="AW17" s="429">
        <f t="shared" si="29"/>
        <v>111.23000000000002</v>
      </c>
      <c r="AX17" s="429">
        <f t="shared" si="30"/>
        <v>111.23000000000002</v>
      </c>
    </row>
    <row r="18" spans="1:50">
      <c r="A18" s="414">
        <v>13</v>
      </c>
      <c r="B18" s="290" cm="1">
        <f t="array" ref="B18">IF(Parameters!$C$55="No",IF($A18&lt;=Parameters!$D$23,Parameters!$C$23*$A18,IF($A18&lt;=Parameters!$D$24,Parameters!$C$23*Parameters!$D$23+Parameters!$C$24*($A18-Parameters!$D$23),IF($A18&lt;=Parameters!$D$25,Parameters!$C$23*Parameters!$D$23+Parameters!$C$24*(Parameters!$D$24-Parameters!$D$23)+Parameters!$C$25*($A18-Parameters!$D$24),Parameters!$C$23*Parameters!$D$23+Parameters!$C$24*(Parameters!$D$24-Parameters!$D$23)+Parameters!$C$25*(Parameters!$D$25-Parameters!$D$24)+Parameters!$C$26*($A18-Parameters!$D$25)))),_xlfn.IFS($A18&lt;=Parameters!$D$23,Parameters!$C$23*$A18,$A18&lt;=Parameters!$D$24,Parameters!$C$24*$A18,$A18&lt;=Parameters!$D$25,Parameters!$C$25*$A18,$A18&gt;Parameters!$D$25,Parameters!$C$26*$A18))</f>
        <v>1185.21</v>
      </c>
      <c r="C18" s="290">
        <f t="shared" si="6"/>
        <v>91.17</v>
      </c>
      <c r="D18" s="290" cm="1">
        <f t="array" ref="D18">IF(Parameters!$C$55="No",IF($A18&lt;=Parameters!$D$28,Parameters!$C$28*$A18,IF($A18&lt;=Parameters!$D$29,Parameters!$C$28*Parameters!$D$28+Parameters!$C$29*($A18-Parameters!$D$28),IF($A18&lt;=Parameters!$D$30,Parameters!$C$28*Parameters!$D$28+Parameters!$C$29*(Parameters!$D$29-Parameters!$D$28)+Parameters!$C$30*($A18-Parameters!$D$29),Parameters!$C$28*Parameters!$D$28+Parameters!$C$29*(Parameters!$D$29-Parameters!$D$28)+Parameters!$C$30*(Parameters!$D$30-Parameters!$D$29)+Parameters!$C$31*($A18-Parameters!$D$30)))),_xlfn.IFS($A18&lt;=Parameters!$D$28,Parameters!$C$28*$A18,$A18&lt;=Parameters!$D$29,Parameters!$C$29*$A18,$A18&lt;=Parameters!$D$30,Parameters!$C$30*$A18,$A18&gt;Parameters!$D$30,Parameters!$C$31*$A18))</f>
        <v>1185.21</v>
      </c>
      <c r="E18" s="290">
        <f t="shared" si="6"/>
        <v>91.17</v>
      </c>
      <c r="F18" s="290" cm="1">
        <f t="array" ref="F18">IF(Parameters!$C$55="No",IF($A18&lt;=Parameters!$D$34,Parameters!$C$34*$A18,IF($A18&lt;=Parameters!$D$35,Parameters!$C$34*Parameters!$D$34+Parameters!$C$35*($A18-Parameters!$D$34),IF($A18&lt;=Parameters!$D$36,Parameters!$C$34*Parameters!$D$34+Parameters!$C$35*(Parameters!$D$35-Parameters!$D$34)+Parameters!$C$36*($A18-Parameters!$D$35),Parameters!$C$34*Parameters!$D$34+Parameters!$C$35*(Parameters!$D$35-Parameters!$D$34)+Parameters!$C$36*(Parameters!$D$36-Parameters!$D$35)+Parameters!$C$37*($A18-Parameters!$D$36)))),_xlfn.IFS($A18&lt;=Parameters!$D$34,Parameters!$C$34*$A18,$A18&lt;=Parameters!$D$35,Parameters!$C$35*$A18,$A18&lt;=Parameters!$D$36,Parameters!$C$36*$A18,$A18&gt;Parameters!$D$36,Parameters!$C$37*$A18))</f>
        <v>1257.3599999999999</v>
      </c>
      <c r="G18" s="290">
        <f t="shared" si="7"/>
        <v>96.72</v>
      </c>
      <c r="H18" s="290" cm="1">
        <f t="array" ref="H18">IF(Parameters!$C$55="No",IF($A18&lt;=Parameters!$D$39,Parameters!$C$39*$A18,IF($A18&lt;=Parameters!$D$40,Parameters!$C$39*Parameters!$D$39+Parameters!$C$40*($A18-Parameters!$D$39),IF($A18&lt;=Parameters!$D$41,Parameters!$C$39*Parameters!$D$39+Parameters!$C$40*(Parameters!$D$40-Parameters!$D$39)+Parameters!$C$41*($A18-Parameters!$D$40),Parameters!$C$39*Parameters!$D$39+Parameters!$C$40*(Parameters!$D$40-Parameters!$D$39)+Parameters!$C$41*(Parameters!$D$41-Parameters!$D$40)+Parameters!$C$42*($A18-Parameters!$D$41)))),_xlfn.IFS($A18&lt;=Parameters!$D$39,Parameters!$C$39*$A18,$A18&lt;=Parameters!$D$40,Parameters!$C$40*$A18,$A18&lt;=Parameters!$D$41,Parameters!$C$41*$A18,$A18&gt;Parameters!$D$41,Parameters!$C$42*$A18))</f>
        <v>1257.3599999999999</v>
      </c>
      <c r="I18" s="290">
        <f t="shared" si="8"/>
        <v>96.72</v>
      </c>
      <c r="J18" s="290" cm="1">
        <f t="array" ref="J18">IF(Parameters!$D$55="No",IF($A18&lt;=Parameters!$F$23,Parameters!$E$23*$A18,IF($A18&lt;=Parameters!$F$24,Parameters!$E$23*Parameters!$F$23+Parameters!$E$24*($A18-Parameters!$F$23),IF($A18&lt;=Parameters!$F$25,Parameters!$E$23*Parameters!$F$23+Parameters!$E$24*(Parameters!$F$24-Parameters!$F$23)+Parameters!$E$25*($A18-Parameters!$F$24),Parameters!$E$23*Parameters!$F$23+Parameters!$E$24*(Parameters!$F$24-Parameters!$F$23)+Parameters!$E$25*(Parameters!$F$25-Parameters!$F$24)+Parameters!$E$26*($A18-Parameters!$F$25)))),_xlfn.IFS($A18&lt;=Parameters!$F$23,Parameters!$E$23*$A18,$A18&lt;=Parameters!$F$24,Parameters!$E$24*$A18,$A18&lt;=Parameters!$F$25,Parameters!$E$25*$A18,$A18&gt;Parameters!$F$25,Parameters!$E$26*$A18))</f>
        <v>1185.21</v>
      </c>
      <c r="K18" s="290">
        <f t="shared" si="0"/>
        <v>91.17</v>
      </c>
      <c r="L18" s="290" cm="1">
        <f t="array" ref="L18">IF(Parameters!$D$55="No",IF($A18&lt;=Parameters!$F$28,Parameters!$E$28*$A18,IF($A18&lt;=Parameters!$F$29,Parameters!$E$28*Parameters!$F$28+Parameters!$E$29*($A18-Parameters!$F$28),IF($A18&lt;=Parameters!$F$30,Parameters!$E$28*Parameters!$F$28+Parameters!$E$29*(Parameters!$F$29-Parameters!$F$28)+Parameters!$E$30*($A18-Parameters!$F$29),Parameters!$E$28*Parameters!$F$28+Parameters!$E$29*(Parameters!$F$29-Parameters!$F$28)+Parameters!$E$30*(Parameters!$F$30-Parameters!$F$29)+Parameters!$E$31*($A18-Parameters!$F$30)))),_xlfn.IFS($A18&lt;=Parameters!$F$28,Parameters!$E$28*$A18,$A18&lt;=Parameters!$F$29,Parameters!$E$29*$A18,$A18&lt;=Parameters!$F$30,Parameters!$E$30*$A18,$A18&gt;Parameters!$F$30,Parameters!$E$31*$A18))</f>
        <v>1185.21</v>
      </c>
      <c r="M18" s="290">
        <f t="shared" si="1"/>
        <v>91.17</v>
      </c>
      <c r="N18" s="290" cm="1">
        <f t="array" ref="N18">IF(Parameters!$D$55="No",IF($A18&lt;=Parameters!$F$34,Parameters!$E$34*$A18,IF($A18&lt;=Parameters!$F$35,Parameters!$E$34*Parameters!$F$34+Parameters!$E$35*($A18-Parameters!$F$34),IF($A18&lt;=Parameters!$F$36,Parameters!$E$34*Parameters!$F$34+Parameters!$E$35*(Parameters!$F$35-Parameters!$F$34)+Parameters!$E$36*($A18-Parameters!$F$35),Parameters!$E$34*Parameters!$F$34+Parameters!$E$35*(Parameters!$F$35-Parameters!$F$34)+Parameters!$E$36*(Parameters!$F$36-Parameters!$F$35)+Parameters!$E$37*($A18-Parameters!$F$36)))),_xlfn.IFS($A18&lt;=Parameters!$F$34,Parameters!$E$34*$A18,$A18&lt;=Parameters!$F$35,Parameters!$E$35*$A18,$A18&lt;=Parameters!$F$36,Parameters!$E$36*$A18,$A18&gt;Parameters!$F$36,Parameters!$E$37*$A18))</f>
        <v>1445.99</v>
      </c>
      <c r="O18" s="290">
        <f t="shared" si="9"/>
        <v>111.23</v>
      </c>
      <c r="P18" s="290" cm="1">
        <f t="array" ref="P18">IF(Parameters!$D$55="No",IF($A18&lt;=Parameters!$F$39,Parameters!$E$39*$A18,IF($A18&lt;=Parameters!$F$40,Parameters!$E$39*Parameters!$F$39+Parameters!$E$40*($A18-Parameters!$F$39),IF($A18&lt;=Parameters!$F$41,Parameters!$E$39*Parameters!$F$39+Parameters!$E$40*(Parameters!$F$40-Parameters!$F$39)+Parameters!$E$41*($A18-Parameters!$F$40),Parameters!$E$39*Parameters!$F$39+Parameters!$E$40*(Parameters!$F$40-Parameters!$F$39)+Parameters!$E$41*(Parameters!$F$41-Parameters!$F$40)+Parameters!$E$42*($A18-Parameters!$F$41)))),_xlfn.IFS($A18&lt;=Parameters!$F$39,Parameters!$E$39*$A18,$A18&lt;=Parameters!$F$40,Parameters!$E$40*$A18,$A18&lt;=Parameters!$F$41,Parameters!$E$41*$A18,$A18&gt;Parameters!$F$41,Parameters!$E$42*$A18))</f>
        <v>1445.99</v>
      </c>
      <c r="Q18" s="290">
        <f t="shared" si="10"/>
        <v>111.23</v>
      </c>
      <c r="R18" s="290" cm="1">
        <f t="array" ref="R18">IF(Parameters!$E$55="No",IF($A18&lt;=Parameters!$H$23,Parameters!$G$23*$A18,IF($A18&lt;=Parameters!$H$24,Parameters!$G$23*Parameters!$H$23+Parameters!$G$24*($A18-Parameters!$H$23),IF($A18&lt;=Parameters!$H$25,Parameters!$G$23*Parameters!$H$23+Parameters!$G$24*(Parameters!$H$24-Parameters!$H$23)+Parameters!$G$25*($A18-Parameters!$H$24),Parameters!$G$23*Parameters!$H$23+Parameters!$G$24*(Parameters!$H$24-Parameters!$H$23)+Parameters!$G$25*(Parameters!$H$25-Parameters!$H$24)+Parameters!$G$26*($A18-Parameters!$H$25)))),_xlfn.IFS($A18&lt;=Parameters!$H$23,Parameters!$G$23*$A18,$A18&lt;=Parameters!$H$24,Parameters!$G$24*$A18,$A18&lt;=Parameters!$H$25,Parameters!$G$25*$A18,$A18&gt;Parameters!$H$25,Parameters!$G$26*$A18))</f>
        <v>1185.21</v>
      </c>
      <c r="S18" s="290">
        <f t="shared" si="2"/>
        <v>91.17</v>
      </c>
      <c r="T18" s="290" cm="1">
        <f t="array" ref="T18">IF(Parameters!$E$55="No",IF($A18&lt;=Parameters!$H$28,Parameters!$G$28*$A18,IF($A18&lt;=Parameters!$H$29,Parameters!$G$28*Parameters!$H$28+Parameters!$G$29*($A18-Parameters!$H$28),IF($A18&lt;=Parameters!$H$30,Parameters!$G$28*Parameters!$H$28+Parameters!$G$29*(Parameters!$H$29-Parameters!$H$28)+Parameters!$G$30*($A18-Parameters!$H$29),Parameters!$G$28*Parameters!$H$28+Parameters!$G$29*(Parameters!$H$29-Parameters!$H$28)+Parameters!$G$30*(Parameters!$H$30-Parameters!$H$29)+Parameters!$G$31*($A18-Parameters!$H$30)))),_xlfn.IFS($A18&lt;=Parameters!$H$28,Parameters!$G$28*$A18,$A18&lt;=Parameters!$H$29,Parameters!$G$29*$A18,$A18&lt;=Parameters!$H$30,Parameters!$G$30*$A18,$A18&gt;Parameters!$H$30,Parameters!$G$31*$A18))</f>
        <v>1185.21</v>
      </c>
      <c r="U18" s="290">
        <f t="shared" si="3"/>
        <v>91.17</v>
      </c>
      <c r="V18" s="290" cm="1">
        <f t="array" ref="V18">IF(Parameters!$E$55="No",IF($A18&lt;=Parameters!$H$34,Parameters!$G$34*$A18,IF($A18&lt;=Parameters!$H$35,Parameters!$G$34*Parameters!$H$34+Parameters!$G$35*($A18-Parameters!$H$34),IF($A18&lt;=Parameters!$H$36,Parameters!$G$34*Parameters!$H$34+Parameters!$G$35*(Parameters!$H$35-Parameters!$H$34)+Parameters!$G$36*($A18-Parameters!$H$35),Parameters!$G$34*Parameters!$H$34+Parameters!$G$35*(Parameters!$H$35-Parameters!$H$34)+Parameters!$G$36*(Parameters!$H$36-Parameters!$H$35)+Parameters!$G$37*($A18-Parameters!$H$36)))),_xlfn.IFS($A18&lt;=Parameters!$H$34,Parameters!$G$34*$A18,$A18&lt;=Parameters!$H$35,Parameters!$G$35*$A18,$A18&lt;=Parameters!$H$36,Parameters!$G$36*$A18,$A18&gt;Parameters!$H$36,Parameters!$G$37*$A18))</f>
        <v>1445.99</v>
      </c>
      <c r="W18" s="290">
        <f t="shared" si="11"/>
        <v>111.23</v>
      </c>
      <c r="X18" s="290" cm="1">
        <f t="array" ref="X18">IF(Parameters!$E$55="No",IF($A18&lt;=Parameters!$H$39,Parameters!$G$39*$A18,IF($A18&lt;=Parameters!$H$40,Parameters!$G$39*Parameters!$H$39+Parameters!$G$40*($A18-Parameters!$H$39),IF($A18&lt;=Parameters!$H$41,Parameters!$G$39*Parameters!$H$39+Parameters!$G$40*(Parameters!$H$40-Parameters!$H$39)+Parameters!$G$41*($A18-Parameters!$H$40),Parameters!$G$39*Parameters!$H$39+Parameters!$G$40*(Parameters!$H$40-Parameters!$H$39)+Parameters!$G$41*(Parameters!$H$41-Parameters!$H$40)+Parameters!$G$42*($A18-Parameters!$H$41)))),_xlfn.IFS($A18&lt;=Parameters!$H$39,Parameters!$G$39*$A18,$A18&lt;=Parameters!$H$40,Parameters!$G$40*$A18,$A18&lt;=Parameters!$H$41,Parameters!$G$41*$A18,$A18&gt;Parameters!$H$41,Parameters!$G$42*$A18))</f>
        <v>1445.99</v>
      </c>
      <c r="Y18" s="290">
        <f t="shared" si="12"/>
        <v>111.23</v>
      </c>
      <c r="Z18" s="290" cm="1">
        <f t="array" ref="Z18">IF(Parameters!$F$55="No",IF($A18&lt;=Parameters!$J$23,Parameters!$I$23*$A18,IF($A18&lt;=Parameters!$J$24,Parameters!$I$23*Parameters!$J$23+Parameters!$I$24*($A18-Parameters!$J$23),IF($A18&lt;=Parameters!$J$25,Parameters!$I$23*Parameters!$J$23+Parameters!$I$24*(Parameters!$J$24-Parameters!$J$23)+Parameters!$I$25*($A18-Parameters!$J$24),Parameters!$I$23*Parameters!$J$23+Parameters!$I$24*(Parameters!$J$24-Parameters!$J$23)+Parameters!$I$25*(Parameters!$J$25-Parameters!$J$24)+Parameters!$I$26*($A18-Parameters!$J$25)))),_xlfn.IFS($A18&lt;=Parameters!$J$23,Parameters!$I$23*$A18,$A18&lt;=Parameters!$J$24,Parameters!$I$24*$A18,$A18&lt;=Parameters!$J$25,Parameters!$I$25*$A18,$A18&gt;Parameters!$J$25,Parameters!$I$26*$A18))</f>
        <v>1185.21</v>
      </c>
      <c r="AA18" s="290">
        <f t="shared" si="4"/>
        <v>91.17</v>
      </c>
      <c r="AB18" s="290" cm="1">
        <f t="array" ref="AB18">IF(Parameters!$F$55="No",IF($A18&lt;=Parameters!$J$28,Parameters!$I$28*$A18,IF($A18&lt;=Parameters!$J$29,Parameters!$I$28*Parameters!$J$28+Parameters!$I$29*($A18-Parameters!$J$28),IF($A18&lt;=Parameters!$J$30,Parameters!$I$28*Parameters!$J$28+Parameters!$I$29*(Parameters!$J$29-Parameters!$J$28)+Parameters!$I$30*($A18-Parameters!$J$29),Parameters!$I$28*Parameters!$J$28+Parameters!$I$29*(Parameters!$J$29-Parameters!$J$28)+Parameters!$I$30*(Parameters!$J$30-Parameters!$J$29)+Parameters!$I$31*($A18-Parameters!$J$30)))),_xlfn.IFS($A18&lt;=Parameters!$J$28,Parameters!$I$28*$A18,$A18&lt;=Parameters!$J$29,Parameters!$I$29*$A18,$A18&lt;=Parameters!$J$30,Parameters!$I$30*$A18,$A18&gt;Parameters!$J$30,Parameters!$I$31*$A18))</f>
        <v>1185.21</v>
      </c>
      <c r="AC18" s="290">
        <f t="shared" si="5"/>
        <v>91.17</v>
      </c>
      <c r="AD18" s="290" cm="1">
        <f t="array" ref="AD18">IF(Parameters!$F$55="No",IF($A18&lt;=Parameters!$J$34,Parameters!$I$34*$A18,IF($A18&lt;=Parameters!$J$35,Parameters!$I$34*Parameters!$J$34+Parameters!$I$35*($A18-Parameters!$J$34),IF($A18&lt;=Parameters!$J$36,Parameters!$I$34*Parameters!$J$34+Parameters!$I$35*(Parameters!$J$35-Parameters!$J$34)+Parameters!$I$36*($A18-Parameters!$J$35),Parameters!$I$34*Parameters!$J$34+Parameters!$I$35*(Parameters!$J$35-Parameters!$J$34)+Parameters!$I$36*(Parameters!$J$36-Parameters!$J$35)+Parameters!$I$37*($A18-Parameters!$J$36)))),_xlfn.IFS($A18&lt;=Parameters!$J$34,Parameters!$I$34*$A18,$A18&lt;=Parameters!$J$35,Parameters!$I$35*$A18,$A18&lt;=Parameters!$J$36,Parameters!$I$36*$A18,$A18&gt;Parameters!$J$36,Parameters!$I$37*$A18))</f>
        <v>1445.99</v>
      </c>
      <c r="AE18" s="290">
        <f t="shared" si="13"/>
        <v>111.23</v>
      </c>
      <c r="AF18" s="290" cm="1">
        <f t="array" ref="AF18">IF(Parameters!$F$55="No",IF($A18&lt;=Parameters!$J$39,Parameters!$I$39*$A18,IF($A18&lt;=Parameters!$J$40,Parameters!$I$39*Parameters!$J$39+Parameters!$I$40*($A18-Parameters!$J$39),IF($A18&lt;=Parameters!$J$41,Parameters!$I$39*Parameters!$J$39+Parameters!$I$40*(Parameters!$J$40-Parameters!$J$39)+Parameters!$I$41*($A18-Parameters!$J$40),Parameters!$I$39*Parameters!$J$39+Parameters!$I$40*(Parameters!$J$40-Parameters!$J$39)+Parameters!$I$41*(Parameters!$J$41-Parameters!$J$40)+Parameters!$I$42*($A18-Parameters!$J$41)))),_xlfn.IFS($A18&lt;=Parameters!$J$39,Parameters!$I$39*$A18,$A18&lt;=Parameters!$J$40,Parameters!$I$40*$A18,$A18&lt;=Parameters!$J$41,Parameters!$I$41*$A18,$A18&gt;Parameters!$J$41,Parameters!$I$42*$A18))</f>
        <v>1445.99</v>
      </c>
      <c r="AG18" s="290">
        <f t="shared" si="14"/>
        <v>111.23</v>
      </c>
      <c r="AI18" s="429">
        <f t="shared" si="15"/>
        <v>91.170000000000073</v>
      </c>
      <c r="AJ18" s="429">
        <f t="shared" si="16"/>
        <v>91.170000000000073</v>
      </c>
      <c r="AK18" s="429">
        <f t="shared" si="17"/>
        <v>96.720000000000027</v>
      </c>
      <c r="AL18" s="429">
        <f t="shared" si="18"/>
        <v>96.720000000000027</v>
      </c>
      <c r="AM18" s="429">
        <f t="shared" si="19"/>
        <v>91.170000000000073</v>
      </c>
      <c r="AN18" s="429">
        <f t="shared" si="20"/>
        <v>91.170000000000073</v>
      </c>
      <c r="AO18" s="429">
        <f t="shared" si="21"/>
        <v>111.23000000000002</v>
      </c>
      <c r="AP18" s="429">
        <f t="shared" si="22"/>
        <v>111.23000000000002</v>
      </c>
      <c r="AQ18" s="429">
        <f t="shared" si="23"/>
        <v>91.170000000000073</v>
      </c>
      <c r="AR18" s="429">
        <f t="shared" si="24"/>
        <v>91.170000000000073</v>
      </c>
      <c r="AS18" s="429">
        <f t="shared" si="25"/>
        <v>111.23000000000002</v>
      </c>
      <c r="AT18" s="429">
        <f t="shared" si="26"/>
        <v>111.23000000000002</v>
      </c>
      <c r="AU18" s="429">
        <f t="shared" si="27"/>
        <v>91.170000000000073</v>
      </c>
      <c r="AV18" s="429">
        <f t="shared" si="28"/>
        <v>91.170000000000073</v>
      </c>
      <c r="AW18" s="429">
        <f t="shared" si="29"/>
        <v>111.23000000000002</v>
      </c>
      <c r="AX18" s="429">
        <f t="shared" si="30"/>
        <v>111.23000000000002</v>
      </c>
    </row>
    <row r="19" spans="1:50">
      <c r="A19" s="414">
        <v>14</v>
      </c>
      <c r="B19" s="290" cm="1">
        <f t="array" ref="B19">IF(Parameters!$C$55="No",IF($A19&lt;=Parameters!$D$23,Parameters!$C$23*$A19,IF($A19&lt;=Parameters!$D$24,Parameters!$C$23*Parameters!$D$23+Parameters!$C$24*($A19-Parameters!$D$23),IF($A19&lt;=Parameters!$D$25,Parameters!$C$23*Parameters!$D$23+Parameters!$C$24*(Parameters!$D$24-Parameters!$D$23)+Parameters!$C$25*($A19-Parameters!$D$24),Parameters!$C$23*Parameters!$D$23+Parameters!$C$24*(Parameters!$D$24-Parameters!$D$23)+Parameters!$C$25*(Parameters!$D$25-Parameters!$D$24)+Parameters!$C$26*($A19-Parameters!$D$25)))),_xlfn.IFS($A19&lt;=Parameters!$D$23,Parameters!$C$23*$A19,$A19&lt;=Parameters!$D$24,Parameters!$C$24*$A19,$A19&lt;=Parameters!$D$25,Parameters!$C$25*$A19,$A19&gt;Parameters!$D$25,Parameters!$C$26*$A19))</f>
        <v>1276.3800000000001</v>
      </c>
      <c r="C19" s="290">
        <f t="shared" si="6"/>
        <v>91.17</v>
      </c>
      <c r="D19" s="290" cm="1">
        <f t="array" ref="D19">IF(Parameters!$C$55="No",IF($A19&lt;=Parameters!$D$28,Parameters!$C$28*$A19,IF($A19&lt;=Parameters!$D$29,Parameters!$C$28*Parameters!$D$28+Parameters!$C$29*($A19-Parameters!$D$28),IF($A19&lt;=Parameters!$D$30,Parameters!$C$28*Parameters!$D$28+Parameters!$C$29*(Parameters!$D$29-Parameters!$D$28)+Parameters!$C$30*($A19-Parameters!$D$29),Parameters!$C$28*Parameters!$D$28+Parameters!$C$29*(Parameters!$D$29-Parameters!$D$28)+Parameters!$C$30*(Parameters!$D$30-Parameters!$D$29)+Parameters!$C$31*($A19-Parameters!$D$30)))),_xlfn.IFS($A19&lt;=Parameters!$D$28,Parameters!$C$28*$A19,$A19&lt;=Parameters!$D$29,Parameters!$C$29*$A19,$A19&lt;=Parameters!$D$30,Parameters!$C$30*$A19,$A19&gt;Parameters!$D$30,Parameters!$C$31*$A19))</f>
        <v>1276.3800000000001</v>
      </c>
      <c r="E19" s="290">
        <f t="shared" si="6"/>
        <v>91.17</v>
      </c>
      <c r="F19" s="290" cm="1">
        <f t="array" ref="F19">IF(Parameters!$C$55="No",IF($A19&lt;=Parameters!$D$34,Parameters!$C$34*$A19,IF($A19&lt;=Parameters!$D$35,Parameters!$C$34*Parameters!$D$34+Parameters!$C$35*($A19-Parameters!$D$34),IF($A19&lt;=Parameters!$D$36,Parameters!$C$34*Parameters!$D$34+Parameters!$C$35*(Parameters!$D$35-Parameters!$D$34)+Parameters!$C$36*($A19-Parameters!$D$35),Parameters!$C$34*Parameters!$D$34+Parameters!$C$35*(Parameters!$D$35-Parameters!$D$34)+Parameters!$C$36*(Parameters!$D$36-Parameters!$D$35)+Parameters!$C$37*($A19-Parameters!$D$36)))),_xlfn.IFS($A19&lt;=Parameters!$D$34,Parameters!$C$34*$A19,$A19&lt;=Parameters!$D$35,Parameters!$C$35*$A19,$A19&lt;=Parameters!$D$36,Parameters!$C$36*$A19,$A19&gt;Parameters!$D$36,Parameters!$C$37*$A19))</f>
        <v>1354.08</v>
      </c>
      <c r="G19" s="290">
        <f t="shared" si="7"/>
        <v>96.72</v>
      </c>
      <c r="H19" s="290" cm="1">
        <f t="array" ref="H19">IF(Parameters!$C$55="No",IF($A19&lt;=Parameters!$D$39,Parameters!$C$39*$A19,IF($A19&lt;=Parameters!$D$40,Parameters!$C$39*Parameters!$D$39+Parameters!$C$40*($A19-Parameters!$D$39),IF($A19&lt;=Parameters!$D$41,Parameters!$C$39*Parameters!$D$39+Parameters!$C$40*(Parameters!$D$40-Parameters!$D$39)+Parameters!$C$41*($A19-Parameters!$D$40),Parameters!$C$39*Parameters!$D$39+Parameters!$C$40*(Parameters!$D$40-Parameters!$D$39)+Parameters!$C$41*(Parameters!$D$41-Parameters!$D$40)+Parameters!$C$42*($A19-Parameters!$D$41)))),_xlfn.IFS($A19&lt;=Parameters!$D$39,Parameters!$C$39*$A19,$A19&lt;=Parameters!$D$40,Parameters!$C$40*$A19,$A19&lt;=Parameters!$D$41,Parameters!$C$41*$A19,$A19&gt;Parameters!$D$41,Parameters!$C$42*$A19))</f>
        <v>1354.08</v>
      </c>
      <c r="I19" s="290">
        <f t="shared" si="8"/>
        <v>96.72</v>
      </c>
      <c r="J19" s="290" cm="1">
        <f t="array" ref="J19">IF(Parameters!$D$55="No",IF($A19&lt;=Parameters!$F$23,Parameters!$E$23*$A19,IF($A19&lt;=Parameters!$F$24,Parameters!$E$23*Parameters!$F$23+Parameters!$E$24*($A19-Parameters!$F$23),IF($A19&lt;=Parameters!$F$25,Parameters!$E$23*Parameters!$F$23+Parameters!$E$24*(Parameters!$F$24-Parameters!$F$23)+Parameters!$E$25*($A19-Parameters!$F$24),Parameters!$E$23*Parameters!$F$23+Parameters!$E$24*(Parameters!$F$24-Parameters!$F$23)+Parameters!$E$25*(Parameters!$F$25-Parameters!$F$24)+Parameters!$E$26*($A19-Parameters!$F$25)))),_xlfn.IFS($A19&lt;=Parameters!$F$23,Parameters!$E$23*$A19,$A19&lt;=Parameters!$F$24,Parameters!$E$24*$A19,$A19&lt;=Parameters!$F$25,Parameters!$E$25*$A19,$A19&gt;Parameters!$F$25,Parameters!$E$26*$A19))</f>
        <v>1276.3800000000001</v>
      </c>
      <c r="K19" s="290">
        <f t="shared" si="0"/>
        <v>91.17</v>
      </c>
      <c r="L19" s="290" cm="1">
        <f t="array" ref="L19">IF(Parameters!$D$55="No",IF($A19&lt;=Parameters!$F$28,Parameters!$E$28*$A19,IF($A19&lt;=Parameters!$F$29,Parameters!$E$28*Parameters!$F$28+Parameters!$E$29*($A19-Parameters!$F$28),IF($A19&lt;=Parameters!$F$30,Parameters!$E$28*Parameters!$F$28+Parameters!$E$29*(Parameters!$F$29-Parameters!$F$28)+Parameters!$E$30*($A19-Parameters!$F$29),Parameters!$E$28*Parameters!$F$28+Parameters!$E$29*(Parameters!$F$29-Parameters!$F$28)+Parameters!$E$30*(Parameters!$F$30-Parameters!$F$29)+Parameters!$E$31*($A19-Parameters!$F$30)))),_xlfn.IFS($A19&lt;=Parameters!$F$28,Parameters!$E$28*$A19,$A19&lt;=Parameters!$F$29,Parameters!$E$29*$A19,$A19&lt;=Parameters!$F$30,Parameters!$E$30*$A19,$A19&gt;Parameters!$F$30,Parameters!$E$31*$A19))</f>
        <v>1276.3800000000001</v>
      </c>
      <c r="M19" s="290">
        <f t="shared" si="1"/>
        <v>91.17</v>
      </c>
      <c r="N19" s="290" cm="1">
        <f t="array" ref="N19">IF(Parameters!$D$55="No",IF($A19&lt;=Parameters!$F$34,Parameters!$E$34*$A19,IF($A19&lt;=Parameters!$F$35,Parameters!$E$34*Parameters!$F$34+Parameters!$E$35*($A19-Parameters!$F$34),IF($A19&lt;=Parameters!$F$36,Parameters!$E$34*Parameters!$F$34+Parameters!$E$35*(Parameters!$F$35-Parameters!$F$34)+Parameters!$E$36*($A19-Parameters!$F$35),Parameters!$E$34*Parameters!$F$34+Parameters!$E$35*(Parameters!$F$35-Parameters!$F$34)+Parameters!$E$36*(Parameters!$F$36-Parameters!$F$35)+Parameters!$E$37*($A19-Parameters!$F$36)))),_xlfn.IFS($A19&lt;=Parameters!$F$34,Parameters!$E$34*$A19,$A19&lt;=Parameters!$F$35,Parameters!$E$35*$A19,$A19&lt;=Parameters!$F$36,Parameters!$E$36*$A19,$A19&gt;Parameters!$F$36,Parameters!$E$37*$A19))</f>
        <v>1557.22</v>
      </c>
      <c r="O19" s="290">
        <f t="shared" si="9"/>
        <v>111.23</v>
      </c>
      <c r="P19" s="290" cm="1">
        <f t="array" ref="P19">IF(Parameters!$D$55="No",IF($A19&lt;=Parameters!$F$39,Parameters!$E$39*$A19,IF($A19&lt;=Parameters!$F$40,Parameters!$E$39*Parameters!$F$39+Parameters!$E$40*($A19-Parameters!$F$39),IF($A19&lt;=Parameters!$F$41,Parameters!$E$39*Parameters!$F$39+Parameters!$E$40*(Parameters!$F$40-Parameters!$F$39)+Parameters!$E$41*($A19-Parameters!$F$40),Parameters!$E$39*Parameters!$F$39+Parameters!$E$40*(Parameters!$F$40-Parameters!$F$39)+Parameters!$E$41*(Parameters!$F$41-Parameters!$F$40)+Parameters!$E$42*($A19-Parameters!$F$41)))),_xlfn.IFS($A19&lt;=Parameters!$F$39,Parameters!$E$39*$A19,$A19&lt;=Parameters!$F$40,Parameters!$E$40*$A19,$A19&lt;=Parameters!$F$41,Parameters!$E$41*$A19,$A19&gt;Parameters!$F$41,Parameters!$E$42*$A19))</f>
        <v>1557.22</v>
      </c>
      <c r="Q19" s="290">
        <f t="shared" si="10"/>
        <v>111.23</v>
      </c>
      <c r="R19" s="290" cm="1">
        <f t="array" ref="R19">IF(Parameters!$E$55="No",IF($A19&lt;=Parameters!$H$23,Parameters!$G$23*$A19,IF($A19&lt;=Parameters!$H$24,Parameters!$G$23*Parameters!$H$23+Parameters!$G$24*($A19-Parameters!$H$23),IF($A19&lt;=Parameters!$H$25,Parameters!$G$23*Parameters!$H$23+Parameters!$G$24*(Parameters!$H$24-Parameters!$H$23)+Parameters!$G$25*($A19-Parameters!$H$24),Parameters!$G$23*Parameters!$H$23+Parameters!$G$24*(Parameters!$H$24-Parameters!$H$23)+Parameters!$G$25*(Parameters!$H$25-Parameters!$H$24)+Parameters!$G$26*($A19-Parameters!$H$25)))),_xlfn.IFS($A19&lt;=Parameters!$H$23,Parameters!$G$23*$A19,$A19&lt;=Parameters!$H$24,Parameters!$G$24*$A19,$A19&lt;=Parameters!$H$25,Parameters!$G$25*$A19,$A19&gt;Parameters!$H$25,Parameters!$G$26*$A19))</f>
        <v>1276.3800000000001</v>
      </c>
      <c r="S19" s="290">
        <f t="shared" si="2"/>
        <v>91.17</v>
      </c>
      <c r="T19" s="290" cm="1">
        <f t="array" ref="T19">IF(Parameters!$E$55="No",IF($A19&lt;=Parameters!$H$28,Parameters!$G$28*$A19,IF($A19&lt;=Parameters!$H$29,Parameters!$G$28*Parameters!$H$28+Parameters!$G$29*($A19-Parameters!$H$28),IF($A19&lt;=Parameters!$H$30,Parameters!$G$28*Parameters!$H$28+Parameters!$G$29*(Parameters!$H$29-Parameters!$H$28)+Parameters!$G$30*($A19-Parameters!$H$29),Parameters!$G$28*Parameters!$H$28+Parameters!$G$29*(Parameters!$H$29-Parameters!$H$28)+Parameters!$G$30*(Parameters!$H$30-Parameters!$H$29)+Parameters!$G$31*($A19-Parameters!$H$30)))),_xlfn.IFS($A19&lt;=Parameters!$H$28,Parameters!$G$28*$A19,$A19&lt;=Parameters!$H$29,Parameters!$G$29*$A19,$A19&lt;=Parameters!$H$30,Parameters!$G$30*$A19,$A19&gt;Parameters!$H$30,Parameters!$G$31*$A19))</f>
        <v>1276.3800000000001</v>
      </c>
      <c r="U19" s="290">
        <f t="shared" si="3"/>
        <v>91.17</v>
      </c>
      <c r="V19" s="290" cm="1">
        <f t="array" ref="V19">IF(Parameters!$E$55="No",IF($A19&lt;=Parameters!$H$34,Parameters!$G$34*$A19,IF($A19&lt;=Parameters!$H$35,Parameters!$G$34*Parameters!$H$34+Parameters!$G$35*($A19-Parameters!$H$34),IF($A19&lt;=Parameters!$H$36,Parameters!$G$34*Parameters!$H$34+Parameters!$G$35*(Parameters!$H$35-Parameters!$H$34)+Parameters!$G$36*($A19-Parameters!$H$35),Parameters!$G$34*Parameters!$H$34+Parameters!$G$35*(Parameters!$H$35-Parameters!$H$34)+Parameters!$G$36*(Parameters!$H$36-Parameters!$H$35)+Parameters!$G$37*($A19-Parameters!$H$36)))),_xlfn.IFS($A19&lt;=Parameters!$H$34,Parameters!$G$34*$A19,$A19&lt;=Parameters!$H$35,Parameters!$G$35*$A19,$A19&lt;=Parameters!$H$36,Parameters!$G$36*$A19,$A19&gt;Parameters!$H$36,Parameters!$G$37*$A19))</f>
        <v>1557.22</v>
      </c>
      <c r="W19" s="290">
        <f t="shared" si="11"/>
        <v>111.23</v>
      </c>
      <c r="X19" s="290" cm="1">
        <f t="array" ref="X19">IF(Parameters!$E$55="No",IF($A19&lt;=Parameters!$H$39,Parameters!$G$39*$A19,IF($A19&lt;=Parameters!$H$40,Parameters!$G$39*Parameters!$H$39+Parameters!$G$40*($A19-Parameters!$H$39),IF($A19&lt;=Parameters!$H$41,Parameters!$G$39*Parameters!$H$39+Parameters!$G$40*(Parameters!$H$40-Parameters!$H$39)+Parameters!$G$41*($A19-Parameters!$H$40),Parameters!$G$39*Parameters!$H$39+Parameters!$G$40*(Parameters!$H$40-Parameters!$H$39)+Parameters!$G$41*(Parameters!$H$41-Parameters!$H$40)+Parameters!$G$42*($A19-Parameters!$H$41)))),_xlfn.IFS($A19&lt;=Parameters!$H$39,Parameters!$G$39*$A19,$A19&lt;=Parameters!$H$40,Parameters!$G$40*$A19,$A19&lt;=Parameters!$H$41,Parameters!$G$41*$A19,$A19&gt;Parameters!$H$41,Parameters!$G$42*$A19))</f>
        <v>1557.22</v>
      </c>
      <c r="Y19" s="290">
        <f t="shared" si="12"/>
        <v>111.23</v>
      </c>
      <c r="Z19" s="290" cm="1">
        <f t="array" ref="Z19">IF(Parameters!$F$55="No",IF($A19&lt;=Parameters!$J$23,Parameters!$I$23*$A19,IF($A19&lt;=Parameters!$J$24,Parameters!$I$23*Parameters!$J$23+Parameters!$I$24*($A19-Parameters!$J$23),IF($A19&lt;=Parameters!$J$25,Parameters!$I$23*Parameters!$J$23+Parameters!$I$24*(Parameters!$J$24-Parameters!$J$23)+Parameters!$I$25*($A19-Parameters!$J$24),Parameters!$I$23*Parameters!$J$23+Parameters!$I$24*(Parameters!$J$24-Parameters!$J$23)+Parameters!$I$25*(Parameters!$J$25-Parameters!$J$24)+Parameters!$I$26*($A19-Parameters!$J$25)))),_xlfn.IFS($A19&lt;=Parameters!$J$23,Parameters!$I$23*$A19,$A19&lt;=Parameters!$J$24,Parameters!$I$24*$A19,$A19&lt;=Parameters!$J$25,Parameters!$I$25*$A19,$A19&gt;Parameters!$J$25,Parameters!$I$26*$A19))</f>
        <v>1276.3800000000001</v>
      </c>
      <c r="AA19" s="290">
        <f t="shared" si="4"/>
        <v>91.17</v>
      </c>
      <c r="AB19" s="290" cm="1">
        <f t="array" ref="AB19">IF(Parameters!$F$55="No",IF($A19&lt;=Parameters!$J$28,Parameters!$I$28*$A19,IF($A19&lt;=Parameters!$J$29,Parameters!$I$28*Parameters!$J$28+Parameters!$I$29*($A19-Parameters!$J$28),IF($A19&lt;=Parameters!$J$30,Parameters!$I$28*Parameters!$J$28+Parameters!$I$29*(Parameters!$J$29-Parameters!$J$28)+Parameters!$I$30*($A19-Parameters!$J$29),Parameters!$I$28*Parameters!$J$28+Parameters!$I$29*(Parameters!$J$29-Parameters!$J$28)+Parameters!$I$30*(Parameters!$J$30-Parameters!$J$29)+Parameters!$I$31*($A19-Parameters!$J$30)))),_xlfn.IFS($A19&lt;=Parameters!$J$28,Parameters!$I$28*$A19,$A19&lt;=Parameters!$J$29,Parameters!$I$29*$A19,$A19&lt;=Parameters!$J$30,Parameters!$I$30*$A19,$A19&gt;Parameters!$J$30,Parameters!$I$31*$A19))</f>
        <v>1276.3800000000001</v>
      </c>
      <c r="AC19" s="290">
        <f t="shared" si="5"/>
        <v>91.17</v>
      </c>
      <c r="AD19" s="290" cm="1">
        <f t="array" ref="AD19">IF(Parameters!$F$55="No",IF($A19&lt;=Parameters!$J$34,Parameters!$I$34*$A19,IF($A19&lt;=Parameters!$J$35,Parameters!$I$34*Parameters!$J$34+Parameters!$I$35*($A19-Parameters!$J$34),IF($A19&lt;=Parameters!$J$36,Parameters!$I$34*Parameters!$J$34+Parameters!$I$35*(Parameters!$J$35-Parameters!$J$34)+Parameters!$I$36*($A19-Parameters!$J$35),Parameters!$I$34*Parameters!$J$34+Parameters!$I$35*(Parameters!$J$35-Parameters!$J$34)+Parameters!$I$36*(Parameters!$J$36-Parameters!$J$35)+Parameters!$I$37*($A19-Parameters!$J$36)))),_xlfn.IFS($A19&lt;=Parameters!$J$34,Parameters!$I$34*$A19,$A19&lt;=Parameters!$J$35,Parameters!$I$35*$A19,$A19&lt;=Parameters!$J$36,Parameters!$I$36*$A19,$A19&gt;Parameters!$J$36,Parameters!$I$37*$A19))</f>
        <v>1557.22</v>
      </c>
      <c r="AE19" s="290">
        <f t="shared" si="13"/>
        <v>111.23</v>
      </c>
      <c r="AF19" s="290" cm="1">
        <f t="array" ref="AF19">IF(Parameters!$F$55="No",IF($A19&lt;=Parameters!$J$39,Parameters!$I$39*$A19,IF($A19&lt;=Parameters!$J$40,Parameters!$I$39*Parameters!$J$39+Parameters!$I$40*($A19-Parameters!$J$39),IF($A19&lt;=Parameters!$J$41,Parameters!$I$39*Parameters!$J$39+Parameters!$I$40*(Parameters!$J$40-Parameters!$J$39)+Parameters!$I$41*($A19-Parameters!$J$40),Parameters!$I$39*Parameters!$J$39+Parameters!$I$40*(Parameters!$J$40-Parameters!$J$39)+Parameters!$I$41*(Parameters!$J$41-Parameters!$J$40)+Parameters!$I$42*($A19-Parameters!$J$41)))),_xlfn.IFS($A19&lt;=Parameters!$J$39,Parameters!$I$39*$A19,$A19&lt;=Parameters!$J$40,Parameters!$I$40*$A19,$A19&lt;=Parameters!$J$41,Parameters!$I$41*$A19,$A19&gt;Parameters!$J$41,Parameters!$I$42*$A19))</f>
        <v>1557.22</v>
      </c>
      <c r="AG19" s="290">
        <f t="shared" si="14"/>
        <v>111.23</v>
      </c>
      <c r="AI19" s="429">
        <f t="shared" si="15"/>
        <v>91.170000000000073</v>
      </c>
      <c r="AJ19" s="429">
        <f t="shared" si="16"/>
        <v>91.170000000000073</v>
      </c>
      <c r="AK19" s="429">
        <f t="shared" si="17"/>
        <v>96.720000000000027</v>
      </c>
      <c r="AL19" s="429">
        <f t="shared" si="18"/>
        <v>96.720000000000027</v>
      </c>
      <c r="AM19" s="429">
        <f t="shared" si="19"/>
        <v>91.170000000000073</v>
      </c>
      <c r="AN19" s="429">
        <f t="shared" si="20"/>
        <v>91.170000000000073</v>
      </c>
      <c r="AO19" s="429">
        <f t="shared" si="21"/>
        <v>111.23000000000002</v>
      </c>
      <c r="AP19" s="429">
        <f t="shared" si="22"/>
        <v>111.23000000000002</v>
      </c>
      <c r="AQ19" s="429">
        <f t="shared" si="23"/>
        <v>91.170000000000073</v>
      </c>
      <c r="AR19" s="429">
        <f t="shared" si="24"/>
        <v>91.170000000000073</v>
      </c>
      <c r="AS19" s="429">
        <f t="shared" si="25"/>
        <v>111.23000000000002</v>
      </c>
      <c r="AT19" s="429">
        <f t="shared" si="26"/>
        <v>111.23000000000002</v>
      </c>
      <c r="AU19" s="429">
        <f t="shared" si="27"/>
        <v>91.170000000000073</v>
      </c>
      <c r="AV19" s="429">
        <f t="shared" si="28"/>
        <v>91.170000000000073</v>
      </c>
      <c r="AW19" s="429">
        <f t="shared" si="29"/>
        <v>111.23000000000002</v>
      </c>
      <c r="AX19" s="429">
        <f t="shared" si="30"/>
        <v>111.23000000000002</v>
      </c>
    </row>
    <row r="20" spans="1:50">
      <c r="A20" s="414">
        <v>15</v>
      </c>
      <c r="B20" s="290" cm="1">
        <f t="array" ref="B20">IF(Parameters!$C$55="No",IF($A20&lt;=Parameters!$D$23,Parameters!$C$23*$A20,IF($A20&lt;=Parameters!$D$24,Parameters!$C$23*Parameters!$D$23+Parameters!$C$24*($A20-Parameters!$D$23),IF($A20&lt;=Parameters!$D$25,Parameters!$C$23*Parameters!$D$23+Parameters!$C$24*(Parameters!$D$24-Parameters!$D$23)+Parameters!$C$25*($A20-Parameters!$D$24),Parameters!$C$23*Parameters!$D$23+Parameters!$C$24*(Parameters!$D$24-Parameters!$D$23)+Parameters!$C$25*(Parameters!$D$25-Parameters!$D$24)+Parameters!$C$26*($A20-Parameters!$D$25)))),_xlfn.IFS($A20&lt;=Parameters!$D$23,Parameters!$C$23*$A20,$A20&lt;=Parameters!$D$24,Parameters!$C$24*$A20,$A20&lt;=Parameters!$D$25,Parameters!$C$25*$A20,$A20&gt;Parameters!$D$25,Parameters!$C$26*$A20))</f>
        <v>1367.55</v>
      </c>
      <c r="C20" s="290">
        <f t="shared" si="6"/>
        <v>91.17</v>
      </c>
      <c r="D20" s="290" cm="1">
        <f t="array" ref="D20">IF(Parameters!$C$55="No",IF($A20&lt;=Parameters!$D$28,Parameters!$C$28*$A20,IF($A20&lt;=Parameters!$D$29,Parameters!$C$28*Parameters!$D$28+Parameters!$C$29*($A20-Parameters!$D$28),IF($A20&lt;=Parameters!$D$30,Parameters!$C$28*Parameters!$D$28+Parameters!$C$29*(Parameters!$D$29-Parameters!$D$28)+Parameters!$C$30*($A20-Parameters!$D$29),Parameters!$C$28*Parameters!$D$28+Parameters!$C$29*(Parameters!$D$29-Parameters!$D$28)+Parameters!$C$30*(Parameters!$D$30-Parameters!$D$29)+Parameters!$C$31*($A20-Parameters!$D$30)))),_xlfn.IFS($A20&lt;=Parameters!$D$28,Parameters!$C$28*$A20,$A20&lt;=Parameters!$D$29,Parameters!$C$29*$A20,$A20&lt;=Parameters!$D$30,Parameters!$C$30*$A20,$A20&gt;Parameters!$D$30,Parameters!$C$31*$A20))</f>
        <v>1367.55</v>
      </c>
      <c r="E20" s="290">
        <f t="shared" si="6"/>
        <v>91.17</v>
      </c>
      <c r="F20" s="290" cm="1">
        <f t="array" ref="F20">IF(Parameters!$C$55="No",IF($A20&lt;=Parameters!$D$34,Parameters!$C$34*$A20,IF($A20&lt;=Parameters!$D$35,Parameters!$C$34*Parameters!$D$34+Parameters!$C$35*($A20-Parameters!$D$34),IF($A20&lt;=Parameters!$D$36,Parameters!$C$34*Parameters!$D$34+Parameters!$C$35*(Parameters!$D$35-Parameters!$D$34)+Parameters!$C$36*($A20-Parameters!$D$35),Parameters!$C$34*Parameters!$D$34+Parameters!$C$35*(Parameters!$D$35-Parameters!$D$34)+Parameters!$C$36*(Parameters!$D$36-Parameters!$D$35)+Parameters!$C$37*($A20-Parameters!$D$36)))),_xlfn.IFS($A20&lt;=Parameters!$D$34,Parameters!$C$34*$A20,$A20&lt;=Parameters!$D$35,Parameters!$C$35*$A20,$A20&lt;=Parameters!$D$36,Parameters!$C$36*$A20,$A20&gt;Parameters!$D$36,Parameters!$C$37*$A20))</f>
        <v>1450.8</v>
      </c>
      <c r="G20" s="290">
        <f t="shared" si="7"/>
        <v>96.72</v>
      </c>
      <c r="H20" s="290" cm="1">
        <f t="array" ref="H20">IF(Parameters!$C$55="No",IF($A20&lt;=Parameters!$D$39,Parameters!$C$39*$A20,IF($A20&lt;=Parameters!$D$40,Parameters!$C$39*Parameters!$D$39+Parameters!$C$40*($A20-Parameters!$D$39),IF($A20&lt;=Parameters!$D$41,Parameters!$C$39*Parameters!$D$39+Parameters!$C$40*(Parameters!$D$40-Parameters!$D$39)+Parameters!$C$41*($A20-Parameters!$D$40),Parameters!$C$39*Parameters!$D$39+Parameters!$C$40*(Parameters!$D$40-Parameters!$D$39)+Parameters!$C$41*(Parameters!$D$41-Parameters!$D$40)+Parameters!$C$42*($A20-Parameters!$D$41)))),_xlfn.IFS($A20&lt;=Parameters!$D$39,Parameters!$C$39*$A20,$A20&lt;=Parameters!$D$40,Parameters!$C$40*$A20,$A20&lt;=Parameters!$D$41,Parameters!$C$41*$A20,$A20&gt;Parameters!$D$41,Parameters!$C$42*$A20))</f>
        <v>1450.8</v>
      </c>
      <c r="I20" s="290">
        <f t="shared" si="8"/>
        <v>96.72</v>
      </c>
      <c r="J20" s="290" cm="1">
        <f t="array" ref="J20">IF(Parameters!$D$55="No",IF($A20&lt;=Parameters!$F$23,Parameters!$E$23*$A20,IF($A20&lt;=Parameters!$F$24,Parameters!$E$23*Parameters!$F$23+Parameters!$E$24*($A20-Parameters!$F$23),IF($A20&lt;=Parameters!$F$25,Parameters!$E$23*Parameters!$F$23+Parameters!$E$24*(Parameters!$F$24-Parameters!$F$23)+Parameters!$E$25*($A20-Parameters!$F$24),Parameters!$E$23*Parameters!$F$23+Parameters!$E$24*(Parameters!$F$24-Parameters!$F$23)+Parameters!$E$25*(Parameters!$F$25-Parameters!$F$24)+Parameters!$E$26*($A20-Parameters!$F$25)))),_xlfn.IFS($A20&lt;=Parameters!$F$23,Parameters!$E$23*$A20,$A20&lt;=Parameters!$F$24,Parameters!$E$24*$A20,$A20&lt;=Parameters!$F$25,Parameters!$E$25*$A20,$A20&gt;Parameters!$F$25,Parameters!$E$26*$A20))</f>
        <v>1367.55</v>
      </c>
      <c r="K20" s="290">
        <f t="shared" si="0"/>
        <v>91.17</v>
      </c>
      <c r="L20" s="290" cm="1">
        <f t="array" ref="L20">IF(Parameters!$D$55="No",IF($A20&lt;=Parameters!$F$28,Parameters!$E$28*$A20,IF($A20&lt;=Parameters!$F$29,Parameters!$E$28*Parameters!$F$28+Parameters!$E$29*($A20-Parameters!$F$28),IF($A20&lt;=Parameters!$F$30,Parameters!$E$28*Parameters!$F$28+Parameters!$E$29*(Parameters!$F$29-Parameters!$F$28)+Parameters!$E$30*($A20-Parameters!$F$29),Parameters!$E$28*Parameters!$F$28+Parameters!$E$29*(Parameters!$F$29-Parameters!$F$28)+Parameters!$E$30*(Parameters!$F$30-Parameters!$F$29)+Parameters!$E$31*($A20-Parameters!$F$30)))),_xlfn.IFS($A20&lt;=Parameters!$F$28,Parameters!$E$28*$A20,$A20&lt;=Parameters!$F$29,Parameters!$E$29*$A20,$A20&lt;=Parameters!$F$30,Parameters!$E$30*$A20,$A20&gt;Parameters!$F$30,Parameters!$E$31*$A20))</f>
        <v>1367.55</v>
      </c>
      <c r="M20" s="290">
        <f t="shared" si="1"/>
        <v>91.17</v>
      </c>
      <c r="N20" s="290" cm="1">
        <f t="array" ref="N20">IF(Parameters!$D$55="No",IF($A20&lt;=Parameters!$F$34,Parameters!$E$34*$A20,IF($A20&lt;=Parameters!$F$35,Parameters!$E$34*Parameters!$F$34+Parameters!$E$35*($A20-Parameters!$F$34),IF($A20&lt;=Parameters!$F$36,Parameters!$E$34*Parameters!$F$34+Parameters!$E$35*(Parameters!$F$35-Parameters!$F$34)+Parameters!$E$36*($A20-Parameters!$F$35),Parameters!$E$34*Parameters!$F$34+Parameters!$E$35*(Parameters!$F$35-Parameters!$F$34)+Parameters!$E$36*(Parameters!$F$36-Parameters!$F$35)+Parameters!$E$37*($A20-Parameters!$F$36)))),_xlfn.IFS($A20&lt;=Parameters!$F$34,Parameters!$E$34*$A20,$A20&lt;=Parameters!$F$35,Parameters!$E$35*$A20,$A20&lt;=Parameters!$F$36,Parameters!$E$36*$A20,$A20&gt;Parameters!$F$36,Parameters!$E$37*$A20))</f>
        <v>1668.45</v>
      </c>
      <c r="O20" s="290">
        <f t="shared" si="9"/>
        <v>111.23</v>
      </c>
      <c r="P20" s="290" cm="1">
        <f t="array" ref="P20">IF(Parameters!$D$55="No",IF($A20&lt;=Parameters!$F$39,Parameters!$E$39*$A20,IF($A20&lt;=Parameters!$F$40,Parameters!$E$39*Parameters!$F$39+Parameters!$E$40*($A20-Parameters!$F$39),IF($A20&lt;=Parameters!$F$41,Parameters!$E$39*Parameters!$F$39+Parameters!$E$40*(Parameters!$F$40-Parameters!$F$39)+Parameters!$E$41*($A20-Parameters!$F$40),Parameters!$E$39*Parameters!$F$39+Parameters!$E$40*(Parameters!$F$40-Parameters!$F$39)+Parameters!$E$41*(Parameters!$F$41-Parameters!$F$40)+Parameters!$E$42*($A20-Parameters!$F$41)))),_xlfn.IFS($A20&lt;=Parameters!$F$39,Parameters!$E$39*$A20,$A20&lt;=Parameters!$F$40,Parameters!$E$40*$A20,$A20&lt;=Parameters!$F$41,Parameters!$E$41*$A20,$A20&gt;Parameters!$F$41,Parameters!$E$42*$A20))</f>
        <v>1668.45</v>
      </c>
      <c r="Q20" s="290">
        <f t="shared" si="10"/>
        <v>111.23</v>
      </c>
      <c r="R20" s="290" cm="1">
        <f t="array" ref="R20">IF(Parameters!$E$55="No",IF($A20&lt;=Parameters!$H$23,Parameters!$G$23*$A20,IF($A20&lt;=Parameters!$H$24,Parameters!$G$23*Parameters!$H$23+Parameters!$G$24*($A20-Parameters!$H$23),IF($A20&lt;=Parameters!$H$25,Parameters!$G$23*Parameters!$H$23+Parameters!$G$24*(Parameters!$H$24-Parameters!$H$23)+Parameters!$G$25*($A20-Parameters!$H$24),Parameters!$G$23*Parameters!$H$23+Parameters!$G$24*(Parameters!$H$24-Parameters!$H$23)+Parameters!$G$25*(Parameters!$H$25-Parameters!$H$24)+Parameters!$G$26*($A20-Parameters!$H$25)))),_xlfn.IFS($A20&lt;=Parameters!$H$23,Parameters!$G$23*$A20,$A20&lt;=Parameters!$H$24,Parameters!$G$24*$A20,$A20&lt;=Parameters!$H$25,Parameters!$G$25*$A20,$A20&gt;Parameters!$H$25,Parameters!$G$26*$A20))</f>
        <v>1367.55</v>
      </c>
      <c r="S20" s="290">
        <f t="shared" si="2"/>
        <v>91.17</v>
      </c>
      <c r="T20" s="290" cm="1">
        <f t="array" ref="T20">IF(Parameters!$E$55="No",IF($A20&lt;=Parameters!$H$28,Parameters!$G$28*$A20,IF($A20&lt;=Parameters!$H$29,Parameters!$G$28*Parameters!$H$28+Parameters!$G$29*($A20-Parameters!$H$28),IF($A20&lt;=Parameters!$H$30,Parameters!$G$28*Parameters!$H$28+Parameters!$G$29*(Parameters!$H$29-Parameters!$H$28)+Parameters!$G$30*($A20-Parameters!$H$29),Parameters!$G$28*Parameters!$H$28+Parameters!$G$29*(Parameters!$H$29-Parameters!$H$28)+Parameters!$G$30*(Parameters!$H$30-Parameters!$H$29)+Parameters!$G$31*($A20-Parameters!$H$30)))),_xlfn.IFS($A20&lt;=Parameters!$H$28,Parameters!$G$28*$A20,$A20&lt;=Parameters!$H$29,Parameters!$G$29*$A20,$A20&lt;=Parameters!$H$30,Parameters!$G$30*$A20,$A20&gt;Parameters!$H$30,Parameters!$G$31*$A20))</f>
        <v>1367.55</v>
      </c>
      <c r="U20" s="290">
        <f t="shared" si="3"/>
        <v>91.17</v>
      </c>
      <c r="V20" s="290" cm="1">
        <f t="array" ref="V20">IF(Parameters!$E$55="No",IF($A20&lt;=Parameters!$H$34,Parameters!$G$34*$A20,IF($A20&lt;=Parameters!$H$35,Parameters!$G$34*Parameters!$H$34+Parameters!$G$35*($A20-Parameters!$H$34),IF($A20&lt;=Parameters!$H$36,Parameters!$G$34*Parameters!$H$34+Parameters!$G$35*(Parameters!$H$35-Parameters!$H$34)+Parameters!$G$36*($A20-Parameters!$H$35),Parameters!$G$34*Parameters!$H$34+Parameters!$G$35*(Parameters!$H$35-Parameters!$H$34)+Parameters!$G$36*(Parameters!$H$36-Parameters!$H$35)+Parameters!$G$37*($A20-Parameters!$H$36)))),_xlfn.IFS($A20&lt;=Parameters!$H$34,Parameters!$G$34*$A20,$A20&lt;=Parameters!$H$35,Parameters!$G$35*$A20,$A20&lt;=Parameters!$H$36,Parameters!$G$36*$A20,$A20&gt;Parameters!$H$36,Parameters!$G$37*$A20))</f>
        <v>1668.45</v>
      </c>
      <c r="W20" s="290">
        <f t="shared" si="11"/>
        <v>111.23</v>
      </c>
      <c r="X20" s="290" cm="1">
        <f t="array" ref="X20">IF(Parameters!$E$55="No",IF($A20&lt;=Parameters!$H$39,Parameters!$G$39*$A20,IF($A20&lt;=Parameters!$H$40,Parameters!$G$39*Parameters!$H$39+Parameters!$G$40*($A20-Parameters!$H$39),IF($A20&lt;=Parameters!$H$41,Parameters!$G$39*Parameters!$H$39+Parameters!$G$40*(Parameters!$H$40-Parameters!$H$39)+Parameters!$G$41*($A20-Parameters!$H$40),Parameters!$G$39*Parameters!$H$39+Parameters!$G$40*(Parameters!$H$40-Parameters!$H$39)+Parameters!$G$41*(Parameters!$H$41-Parameters!$H$40)+Parameters!$G$42*($A20-Parameters!$H$41)))),_xlfn.IFS($A20&lt;=Parameters!$H$39,Parameters!$G$39*$A20,$A20&lt;=Parameters!$H$40,Parameters!$G$40*$A20,$A20&lt;=Parameters!$H$41,Parameters!$G$41*$A20,$A20&gt;Parameters!$H$41,Parameters!$G$42*$A20))</f>
        <v>1668.45</v>
      </c>
      <c r="Y20" s="290">
        <f t="shared" si="12"/>
        <v>111.23</v>
      </c>
      <c r="Z20" s="290" cm="1">
        <f t="array" ref="Z20">IF(Parameters!$F$55="No",IF($A20&lt;=Parameters!$J$23,Parameters!$I$23*$A20,IF($A20&lt;=Parameters!$J$24,Parameters!$I$23*Parameters!$J$23+Parameters!$I$24*($A20-Parameters!$J$23),IF($A20&lt;=Parameters!$J$25,Parameters!$I$23*Parameters!$J$23+Parameters!$I$24*(Parameters!$J$24-Parameters!$J$23)+Parameters!$I$25*($A20-Parameters!$J$24),Parameters!$I$23*Parameters!$J$23+Parameters!$I$24*(Parameters!$J$24-Parameters!$J$23)+Parameters!$I$25*(Parameters!$J$25-Parameters!$J$24)+Parameters!$I$26*($A20-Parameters!$J$25)))),_xlfn.IFS($A20&lt;=Parameters!$J$23,Parameters!$I$23*$A20,$A20&lt;=Parameters!$J$24,Parameters!$I$24*$A20,$A20&lt;=Parameters!$J$25,Parameters!$I$25*$A20,$A20&gt;Parameters!$J$25,Parameters!$I$26*$A20))</f>
        <v>1367.55</v>
      </c>
      <c r="AA20" s="290">
        <f t="shared" si="4"/>
        <v>91.17</v>
      </c>
      <c r="AB20" s="290" cm="1">
        <f t="array" ref="AB20">IF(Parameters!$F$55="No",IF($A20&lt;=Parameters!$J$28,Parameters!$I$28*$A20,IF($A20&lt;=Parameters!$J$29,Parameters!$I$28*Parameters!$J$28+Parameters!$I$29*($A20-Parameters!$J$28),IF($A20&lt;=Parameters!$J$30,Parameters!$I$28*Parameters!$J$28+Parameters!$I$29*(Parameters!$J$29-Parameters!$J$28)+Parameters!$I$30*($A20-Parameters!$J$29),Parameters!$I$28*Parameters!$J$28+Parameters!$I$29*(Parameters!$J$29-Parameters!$J$28)+Parameters!$I$30*(Parameters!$J$30-Parameters!$J$29)+Parameters!$I$31*($A20-Parameters!$J$30)))),_xlfn.IFS($A20&lt;=Parameters!$J$28,Parameters!$I$28*$A20,$A20&lt;=Parameters!$J$29,Parameters!$I$29*$A20,$A20&lt;=Parameters!$J$30,Parameters!$I$30*$A20,$A20&gt;Parameters!$J$30,Parameters!$I$31*$A20))</f>
        <v>1367.55</v>
      </c>
      <c r="AC20" s="290">
        <f t="shared" si="5"/>
        <v>91.17</v>
      </c>
      <c r="AD20" s="290" cm="1">
        <f t="array" ref="AD20">IF(Parameters!$F$55="No",IF($A20&lt;=Parameters!$J$34,Parameters!$I$34*$A20,IF($A20&lt;=Parameters!$J$35,Parameters!$I$34*Parameters!$J$34+Parameters!$I$35*($A20-Parameters!$J$34),IF($A20&lt;=Parameters!$J$36,Parameters!$I$34*Parameters!$J$34+Parameters!$I$35*(Parameters!$J$35-Parameters!$J$34)+Parameters!$I$36*($A20-Parameters!$J$35),Parameters!$I$34*Parameters!$J$34+Parameters!$I$35*(Parameters!$J$35-Parameters!$J$34)+Parameters!$I$36*(Parameters!$J$36-Parameters!$J$35)+Parameters!$I$37*($A20-Parameters!$J$36)))),_xlfn.IFS($A20&lt;=Parameters!$J$34,Parameters!$I$34*$A20,$A20&lt;=Parameters!$J$35,Parameters!$I$35*$A20,$A20&lt;=Parameters!$J$36,Parameters!$I$36*$A20,$A20&gt;Parameters!$J$36,Parameters!$I$37*$A20))</f>
        <v>1668.45</v>
      </c>
      <c r="AE20" s="290">
        <f t="shared" si="13"/>
        <v>111.23</v>
      </c>
      <c r="AF20" s="290" cm="1">
        <f t="array" ref="AF20">IF(Parameters!$F$55="No",IF($A20&lt;=Parameters!$J$39,Parameters!$I$39*$A20,IF($A20&lt;=Parameters!$J$40,Parameters!$I$39*Parameters!$J$39+Parameters!$I$40*($A20-Parameters!$J$39),IF($A20&lt;=Parameters!$J$41,Parameters!$I$39*Parameters!$J$39+Parameters!$I$40*(Parameters!$J$40-Parameters!$J$39)+Parameters!$I$41*($A20-Parameters!$J$40),Parameters!$I$39*Parameters!$J$39+Parameters!$I$40*(Parameters!$J$40-Parameters!$J$39)+Parameters!$I$41*(Parameters!$J$41-Parameters!$J$40)+Parameters!$I$42*($A20-Parameters!$J$41)))),_xlfn.IFS($A20&lt;=Parameters!$J$39,Parameters!$I$39*$A20,$A20&lt;=Parameters!$J$40,Parameters!$I$40*$A20,$A20&lt;=Parameters!$J$41,Parameters!$I$41*$A20,$A20&gt;Parameters!$J$41,Parameters!$I$42*$A20))</f>
        <v>1668.45</v>
      </c>
      <c r="AG20" s="290">
        <f t="shared" si="14"/>
        <v>111.23</v>
      </c>
      <c r="AI20" s="429">
        <f t="shared" si="15"/>
        <v>91.169999999999845</v>
      </c>
      <c r="AJ20" s="429">
        <f t="shared" si="16"/>
        <v>91.169999999999845</v>
      </c>
      <c r="AK20" s="429">
        <f t="shared" si="17"/>
        <v>96.720000000000027</v>
      </c>
      <c r="AL20" s="429">
        <f t="shared" si="18"/>
        <v>96.720000000000027</v>
      </c>
      <c r="AM20" s="429">
        <f t="shared" si="19"/>
        <v>91.169999999999845</v>
      </c>
      <c r="AN20" s="429">
        <f t="shared" si="20"/>
        <v>91.169999999999845</v>
      </c>
      <c r="AO20" s="429">
        <f t="shared" si="21"/>
        <v>111.23000000000002</v>
      </c>
      <c r="AP20" s="429">
        <f t="shared" si="22"/>
        <v>111.23000000000002</v>
      </c>
      <c r="AQ20" s="429">
        <f t="shared" si="23"/>
        <v>91.169999999999845</v>
      </c>
      <c r="AR20" s="429">
        <f t="shared" si="24"/>
        <v>91.169999999999845</v>
      </c>
      <c r="AS20" s="429">
        <f t="shared" si="25"/>
        <v>111.23000000000002</v>
      </c>
      <c r="AT20" s="429">
        <f t="shared" si="26"/>
        <v>111.23000000000002</v>
      </c>
      <c r="AU20" s="429">
        <f t="shared" si="27"/>
        <v>91.169999999999845</v>
      </c>
      <c r="AV20" s="429">
        <f t="shared" si="28"/>
        <v>91.169999999999845</v>
      </c>
      <c r="AW20" s="429">
        <f t="shared" si="29"/>
        <v>111.23000000000002</v>
      </c>
      <c r="AX20" s="429">
        <f t="shared" si="30"/>
        <v>111.23000000000002</v>
      </c>
    </row>
    <row r="21" spans="1:50">
      <c r="A21" s="414">
        <v>16</v>
      </c>
      <c r="B21" s="290" cm="1">
        <f t="array" ref="B21">IF(Parameters!$C$55="No",IF($A21&lt;=Parameters!$D$23,Parameters!$C$23*$A21,IF($A21&lt;=Parameters!$D$24,Parameters!$C$23*Parameters!$D$23+Parameters!$C$24*($A21-Parameters!$D$23),IF($A21&lt;=Parameters!$D$25,Parameters!$C$23*Parameters!$D$23+Parameters!$C$24*(Parameters!$D$24-Parameters!$D$23)+Parameters!$C$25*($A21-Parameters!$D$24),Parameters!$C$23*Parameters!$D$23+Parameters!$C$24*(Parameters!$D$24-Parameters!$D$23)+Parameters!$C$25*(Parameters!$D$25-Parameters!$D$24)+Parameters!$C$26*($A21-Parameters!$D$25)))),_xlfn.IFS($A21&lt;=Parameters!$D$23,Parameters!$C$23*$A21,$A21&lt;=Parameters!$D$24,Parameters!$C$24*$A21,$A21&lt;=Parameters!$D$25,Parameters!$C$25*$A21,$A21&gt;Parameters!$D$25,Parameters!$C$26*$A21))</f>
        <v>1458.72</v>
      </c>
      <c r="C21" s="290">
        <f t="shared" si="6"/>
        <v>91.17</v>
      </c>
      <c r="D21" s="290" cm="1">
        <f t="array" ref="D21">IF(Parameters!$C$55="No",IF($A21&lt;=Parameters!$D$28,Parameters!$C$28*$A21,IF($A21&lt;=Parameters!$D$29,Parameters!$C$28*Parameters!$D$28+Parameters!$C$29*($A21-Parameters!$D$28),IF($A21&lt;=Parameters!$D$30,Parameters!$C$28*Parameters!$D$28+Parameters!$C$29*(Parameters!$D$29-Parameters!$D$28)+Parameters!$C$30*($A21-Parameters!$D$29),Parameters!$C$28*Parameters!$D$28+Parameters!$C$29*(Parameters!$D$29-Parameters!$D$28)+Parameters!$C$30*(Parameters!$D$30-Parameters!$D$29)+Parameters!$C$31*($A21-Parameters!$D$30)))),_xlfn.IFS($A21&lt;=Parameters!$D$28,Parameters!$C$28*$A21,$A21&lt;=Parameters!$D$29,Parameters!$C$29*$A21,$A21&lt;=Parameters!$D$30,Parameters!$C$30*$A21,$A21&gt;Parameters!$D$30,Parameters!$C$31*$A21))</f>
        <v>1458.72</v>
      </c>
      <c r="E21" s="290">
        <f t="shared" si="6"/>
        <v>91.17</v>
      </c>
      <c r="F21" s="290" cm="1">
        <f t="array" ref="F21">IF(Parameters!$C$55="No",IF($A21&lt;=Parameters!$D$34,Parameters!$C$34*$A21,IF($A21&lt;=Parameters!$D$35,Parameters!$C$34*Parameters!$D$34+Parameters!$C$35*($A21-Parameters!$D$34),IF($A21&lt;=Parameters!$D$36,Parameters!$C$34*Parameters!$D$34+Parameters!$C$35*(Parameters!$D$35-Parameters!$D$34)+Parameters!$C$36*($A21-Parameters!$D$35),Parameters!$C$34*Parameters!$D$34+Parameters!$C$35*(Parameters!$D$35-Parameters!$D$34)+Parameters!$C$36*(Parameters!$D$36-Parameters!$D$35)+Parameters!$C$37*($A21-Parameters!$D$36)))),_xlfn.IFS($A21&lt;=Parameters!$D$34,Parameters!$C$34*$A21,$A21&lt;=Parameters!$D$35,Parameters!$C$35*$A21,$A21&lt;=Parameters!$D$36,Parameters!$C$36*$A21,$A21&gt;Parameters!$D$36,Parameters!$C$37*$A21))</f>
        <v>1547.52</v>
      </c>
      <c r="G21" s="290">
        <f t="shared" si="7"/>
        <v>96.72</v>
      </c>
      <c r="H21" s="290" cm="1">
        <f t="array" ref="H21">IF(Parameters!$C$55="No",IF($A21&lt;=Parameters!$D$39,Parameters!$C$39*$A21,IF($A21&lt;=Parameters!$D$40,Parameters!$C$39*Parameters!$D$39+Parameters!$C$40*($A21-Parameters!$D$39),IF($A21&lt;=Parameters!$D$41,Parameters!$C$39*Parameters!$D$39+Parameters!$C$40*(Parameters!$D$40-Parameters!$D$39)+Parameters!$C$41*($A21-Parameters!$D$40),Parameters!$C$39*Parameters!$D$39+Parameters!$C$40*(Parameters!$D$40-Parameters!$D$39)+Parameters!$C$41*(Parameters!$D$41-Parameters!$D$40)+Parameters!$C$42*($A21-Parameters!$D$41)))),_xlfn.IFS($A21&lt;=Parameters!$D$39,Parameters!$C$39*$A21,$A21&lt;=Parameters!$D$40,Parameters!$C$40*$A21,$A21&lt;=Parameters!$D$41,Parameters!$C$41*$A21,$A21&gt;Parameters!$D$41,Parameters!$C$42*$A21))</f>
        <v>1547.52</v>
      </c>
      <c r="I21" s="290">
        <f t="shared" si="8"/>
        <v>96.72</v>
      </c>
      <c r="J21" s="290" cm="1">
        <f t="array" ref="J21">IF(Parameters!$D$55="No",IF($A21&lt;=Parameters!$F$23,Parameters!$E$23*$A21,IF($A21&lt;=Parameters!$F$24,Parameters!$E$23*Parameters!$F$23+Parameters!$E$24*($A21-Parameters!$F$23),IF($A21&lt;=Parameters!$F$25,Parameters!$E$23*Parameters!$F$23+Parameters!$E$24*(Parameters!$F$24-Parameters!$F$23)+Parameters!$E$25*($A21-Parameters!$F$24),Parameters!$E$23*Parameters!$F$23+Parameters!$E$24*(Parameters!$F$24-Parameters!$F$23)+Parameters!$E$25*(Parameters!$F$25-Parameters!$F$24)+Parameters!$E$26*($A21-Parameters!$F$25)))),_xlfn.IFS($A21&lt;=Parameters!$F$23,Parameters!$E$23*$A21,$A21&lt;=Parameters!$F$24,Parameters!$E$24*$A21,$A21&lt;=Parameters!$F$25,Parameters!$E$25*$A21,$A21&gt;Parameters!$F$25,Parameters!$E$26*$A21))</f>
        <v>1458.72</v>
      </c>
      <c r="K21" s="290">
        <f t="shared" si="0"/>
        <v>91.17</v>
      </c>
      <c r="L21" s="290" cm="1">
        <f t="array" ref="L21">IF(Parameters!$D$55="No",IF($A21&lt;=Parameters!$F$28,Parameters!$E$28*$A21,IF($A21&lt;=Parameters!$F$29,Parameters!$E$28*Parameters!$F$28+Parameters!$E$29*($A21-Parameters!$F$28),IF($A21&lt;=Parameters!$F$30,Parameters!$E$28*Parameters!$F$28+Parameters!$E$29*(Parameters!$F$29-Parameters!$F$28)+Parameters!$E$30*($A21-Parameters!$F$29),Parameters!$E$28*Parameters!$F$28+Parameters!$E$29*(Parameters!$F$29-Parameters!$F$28)+Parameters!$E$30*(Parameters!$F$30-Parameters!$F$29)+Parameters!$E$31*($A21-Parameters!$F$30)))),_xlfn.IFS($A21&lt;=Parameters!$F$28,Parameters!$E$28*$A21,$A21&lt;=Parameters!$F$29,Parameters!$E$29*$A21,$A21&lt;=Parameters!$F$30,Parameters!$E$30*$A21,$A21&gt;Parameters!$F$30,Parameters!$E$31*$A21))</f>
        <v>1458.72</v>
      </c>
      <c r="M21" s="290">
        <f t="shared" si="1"/>
        <v>91.17</v>
      </c>
      <c r="N21" s="290" cm="1">
        <f t="array" ref="N21">IF(Parameters!$D$55="No",IF($A21&lt;=Parameters!$F$34,Parameters!$E$34*$A21,IF($A21&lt;=Parameters!$F$35,Parameters!$E$34*Parameters!$F$34+Parameters!$E$35*($A21-Parameters!$F$34),IF($A21&lt;=Parameters!$F$36,Parameters!$E$34*Parameters!$F$34+Parameters!$E$35*(Parameters!$F$35-Parameters!$F$34)+Parameters!$E$36*($A21-Parameters!$F$35),Parameters!$E$34*Parameters!$F$34+Parameters!$E$35*(Parameters!$F$35-Parameters!$F$34)+Parameters!$E$36*(Parameters!$F$36-Parameters!$F$35)+Parameters!$E$37*($A21-Parameters!$F$36)))),_xlfn.IFS($A21&lt;=Parameters!$F$34,Parameters!$E$34*$A21,$A21&lt;=Parameters!$F$35,Parameters!$E$35*$A21,$A21&lt;=Parameters!$F$36,Parameters!$E$36*$A21,$A21&gt;Parameters!$F$36,Parameters!$E$37*$A21))</f>
        <v>1779.68</v>
      </c>
      <c r="O21" s="290">
        <f t="shared" si="9"/>
        <v>111.23</v>
      </c>
      <c r="P21" s="290" cm="1">
        <f t="array" ref="P21">IF(Parameters!$D$55="No",IF($A21&lt;=Parameters!$F$39,Parameters!$E$39*$A21,IF($A21&lt;=Parameters!$F$40,Parameters!$E$39*Parameters!$F$39+Parameters!$E$40*($A21-Parameters!$F$39),IF($A21&lt;=Parameters!$F$41,Parameters!$E$39*Parameters!$F$39+Parameters!$E$40*(Parameters!$F$40-Parameters!$F$39)+Parameters!$E$41*($A21-Parameters!$F$40),Parameters!$E$39*Parameters!$F$39+Parameters!$E$40*(Parameters!$F$40-Parameters!$F$39)+Parameters!$E$41*(Parameters!$F$41-Parameters!$F$40)+Parameters!$E$42*($A21-Parameters!$F$41)))),_xlfn.IFS($A21&lt;=Parameters!$F$39,Parameters!$E$39*$A21,$A21&lt;=Parameters!$F$40,Parameters!$E$40*$A21,$A21&lt;=Parameters!$F$41,Parameters!$E$41*$A21,$A21&gt;Parameters!$F$41,Parameters!$E$42*$A21))</f>
        <v>1779.68</v>
      </c>
      <c r="Q21" s="290">
        <f t="shared" si="10"/>
        <v>111.23</v>
      </c>
      <c r="R21" s="290" cm="1">
        <f t="array" ref="R21">IF(Parameters!$E$55="No",IF($A21&lt;=Parameters!$H$23,Parameters!$G$23*$A21,IF($A21&lt;=Parameters!$H$24,Parameters!$G$23*Parameters!$H$23+Parameters!$G$24*($A21-Parameters!$H$23),IF($A21&lt;=Parameters!$H$25,Parameters!$G$23*Parameters!$H$23+Parameters!$G$24*(Parameters!$H$24-Parameters!$H$23)+Parameters!$G$25*($A21-Parameters!$H$24),Parameters!$G$23*Parameters!$H$23+Parameters!$G$24*(Parameters!$H$24-Parameters!$H$23)+Parameters!$G$25*(Parameters!$H$25-Parameters!$H$24)+Parameters!$G$26*($A21-Parameters!$H$25)))),_xlfn.IFS($A21&lt;=Parameters!$H$23,Parameters!$G$23*$A21,$A21&lt;=Parameters!$H$24,Parameters!$G$24*$A21,$A21&lt;=Parameters!$H$25,Parameters!$G$25*$A21,$A21&gt;Parameters!$H$25,Parameters!$G$26*$A21))</f>
        <v>1458.72</v>
      </c>
      <c r="S21" s="290">
        <f t="shared" si="2"/>
        <v>91.17</v>
      </c>
      <c r="T21" s="290" cm="1">
        <f t="array" ref="T21">IF(Parameters!$E$55="No",IF($A21&lt;=Parameters!$H$28,Parameters!$G$28*$A21,IF($A21&lt;=Parameters!$H$29,Parameters!$G$28*Parameters!$H$28+Parameters!$G$29*($A21-Parameters!$H$28),IF($A21&lt;=Parameters!$H$30,Parameters!$G$28*Parameters!$H$28+Parameters!$G$29*(Parameters!$H$29-Parameters!$H$28)+Parameters!$G$30*($A21-Parameters!$H$29),Parameters!$G$28*Parameters!$H$28+Parameters!$G$29*(Parameters!$H$29-Parameters!$H$28)+Parameters!$G$30*(Parameters!$H$30-Parameters!$H$29)+Parameters!$G$31*($A21-Parameters!$H$30)))),_xlfn.IFS($A21&lt;=Parameters!$H$28,Parameters!$G$28*$A21,$A21&lt;=Parameters!$H$29,Parameters!$G$29*$A21,$A21&lt;=Parameters!$H$30,Parameters!$G$30*$A21,$A21&gt;Parameters!$H$30,Parameters!$G$31*$A21))</f>
        <v>1458.72</v>
      </c>
      <c r="U21" s="290">
        <f t="shared" si="3"/>
        <v>91.17</v>
      </c>
      <c r="V21" s="290" cm="1">
        <f t="array" ref="V21">IF(Parameters!$E$55="No",IF($A21&lt;=Parameters!$H$34,Parameters!$G$34*$A21,IF($A21&lt;=Parameters!$H$35,Parameters!$G$34*Parameters!$H$34+Parameters!$G$35*($A21-Parameters!$H$34),IF($A21&lt;=Parameters!$H$36,Parameters!$G$34*Parameters!$H$34+Parameters!$G$35*(Parameters!$H$35-Parameters!$H$34)+Parameters!$G$36*($A21-Parameters!$H$35),Parameters!$G$34*Parameters!$H$34+Parameters!$G$35*(Parameters!$H$35-Parameters!$H$34)+Parameters!$G$36*(Parameters!$H$36-Parameters!$H$35)+Parameters!$G$37*($A21-Parameters!$H$36)))),_xlfn.IFS($A21&lt;=Parameters!$H$34,Parameters!$G$34*$A21,$A21&lt;=Parameters!$H$35,Parameters!$G$35*$A21,$A21&lt;=Parameters!$H$36,Parameters!$G$36*$A21,$A21&gt;Parameters!$H$36,Parameters!$G$37*$A21))</f>
        <v>1779.68</v>
      </c>
      <c r="W21" s="290">
        <f t="shared" si="11"/>
        <v>111.23</v>
      </c>
      <c r="X21" s="290" cm="1">
        <f t="array" ref="X21">IF(Parameters!$E$55="No",IF($A21&lt;=Parameters!$H$39,Parameters!$G$39*$A21,IF($A21&lt;=Parameters!$H$40,Parameters!$G$39*Parameters!$H$39+Parameters!$G$40*($A21-Parameters!$H$39),IF($A21&lt;=Parameters!$H$41,Parameters!$G$39*Parameters!$H$39+Parameters!$G$40*(Parameters!$H$40-Parameters!$H$39)+Parameters!$G$41*($A21-Parameters!$H$40),Parameters!$G$39*Parameters!$H$39+Parameters!$G$40*(Parameters!$H$40-Parameters!$H$39)+Parameters!$G$41*(Parameters!$H$41-Parameters!$H$40)+Parameters!$G$42*($A21-Parameters!$H$41)))),_xlfn.IFS($A21&lt;=Parameters!$H$39,Parameters!$G$39*$A21,$A21&lt;=Parameters!$H$40,Parameters!$G$40*$A21,$A21&lt;=Parameters!$H$41,Parameters!$G$41*$A21,$A21&gt;Parameters!$H$41,Parameters!$G$42*$A21))</f>
        <v>1779.68</v>
      </c>
      <c r="Y21" s="290">
        <f t="shared" si="12"/>
        <v>111.23</v>
      </c>
      <c r="Z21" s="290" cm="1">
        <f t="array" ref="Z21">IF(Parameters!$F$55="No",IF($A21&lt;=Parameters!$J$23,Parameters!$I$23*$A21,IF($A21&lt;=Parameters!$J$24,Parameters!$I$23*Parameters!$J$23+Parameters!$I$24*($A21-Parameters!$J$23),IF($A21&lt;=Parameters!$J$25,Parameters!$I$23*Parameters!$J$23+Parameters!$I$24*(Parameters!$J$24-Parameters!$J$23)+Parameters!$I$25*($A21-Parameters!$J$24),Parameters!$I$23*Parameters!$J$23+Parameters!$I$24*(Parameters!$J$24-Parameters!$J$23)+Parameters!$I$25*(Parameters!$J$25-Parameters!$J$24)+Parameters!$I$26*($A21-Parameters!$J$25)))),_xlfn.IFS($A21&lt;=Parameters!$J$23,Parameters!$I$23*$A21,$A21&lt;=Parameters!$J$24,Parameters!$I$24*$A21,$A21&lt;=Parameters!$J$25,Parameters!$I$25*$A21,$A21&gt;Parameters!$J$25,Parameters!$I$26*$A21))</f>
        <v>1458.72</v>
      </c>
      <c r="AA21" s="290">
        <f t="shared" si="4"/>
        <v>91.17</v>
      </c>
      <c r="AB21" s="290" cm="1">
        <f t="array" ref="AB21">IF(Parameters!$F$55="No",IF($A21&lt;=Parameters!$J$28,Parameters!$I$28*$A21,IF($A21&lt;=Parameters!$J$29,Parameters!$I$28*Parameters!$J$28+Parameters!$I$29*($A21-Parameters!$J$28),IF($A21&lt;=Parameters!$J$30,Parameters!$I$28*Parameters!$J$28+Parameters!$I$29*(Parameters!$J$29-Parameters!$J$28)+Parameters!$I$30*($A21-Parameters!$J$29),Parameters!$I$28*Parameters!$J$28+Parameters!$I$29*(Parameters!$J$29-Parameters!$J$28)+Parameters!$I$30*(Parameters!$J$30-Parameters!$J$29)+Parameters!$I$31*($A21-Parameters!$J$30)))),_xlfn.IFS($A21&lt;=Parameters!$J$28,Parameters!$I$28*$A21,$A21&lt;=Parameters!$J$29,Parameters!$I$29*$A21,$A21&lt;=Parameters!$J$30,Parameters!$I$30*$A21,$A21&gt;Parameters!$J$30,Parameters!$I$31*$A21))</f>
        <v>1458.72</v>
      </c>
      <c r="AC21" s="290">
        <f t="shared" si="5"/>
        <v>91.17</v>
      </c>
      <c r="AD21" s="290" cm="1">
        <f t="array" ref="AD21">IF(Parameters!$F$55="No",IF($A21&lt;=Parameters!$J$34,Parameters!$I$34*$A21,IF($A21&lt;=Parameters!$J$35,Parameters!$I$34*Parameters!$J$34+Parameters!$I$35*($A21-Parameters!$J$34),IF($A21&lt;=Parameters!$J$36,Parameters!$I$34*Parameters!$J$34+Parameters!$I$35*(Parameters!$J$35-Parameters!$J$34)+Parameters!$I$36*($A21-Parameters!$J$35),Parameters!$I$34*Parameters!$J$34+Parameters!$I$35*(Parameters!$J$35-Parameters!$J$34)+Parameters!$I$36*(Parameters!$J$36-Parameters!$J$35)+Parameters!$I$37*($A21-Parameters!$J$36)))),_xlfn.IFS($A21&lt;=Parameters!$J$34,Parameters!$I$34*$A21,$A21&lt;=Parameters!$J$35,Parameters!$I$35*$A21,$A21&lt;=Parameters!$J$36,Parameters!$I$36*$A21,$A21&gt;Parameters!$J$36,Parameters!$I$37*$A21))</f>
        <v>1779.68</v>
      </c>
      <c r="AE21" s="290">
        <f t="shared" si="13"/>
        <v>111.23</v>
      </c>
      <c r="AF21" s="290" cm="1">
        <f t="array" ref="AF21">IF(Parameters!$F$55="No",IF($A21&lt;=Parameters!$J$39,Parameters!$I$39*$A21,IF($A21&lt;=Parameters!$J$40,Parameters!$I$39*Parameters!$J$39+Parameters!$I$40*($A21-Parameters!$J$39),IF($A21&lt;=Parameters!$J$41,Parameters!$I$39*Parameters!$J$39+Parameters!$I$40*(Parameters!$J$40-Parameters!$J$39)+Parameters!$I$41*($A21-Parameters!$J$40),Parameters!$I$39*Parameters!$J$39+Parameters!$I$40*(Parameters!$J$40-Parameters!$J$39)+Parameters!$I$41*(Parameters!$J$41-Parameters!$J$40)+Parameters!$I$42*($A21-Parameters!$J$41)))),_xlfn.IFS($A21&lt;=Parameters!$J$39,Parameters!$I$39*$A21,$A21&lt;=Parameters!$J$40,Parameters!$I$40*$A21,$A21&lt;=Parameters!$J$41,Parameters!$I$41*$A21,$A21&gt;Parameters!$J$41,Parameters!$I$42*$A21))</f>
        <v>1779.68</v>
      </c>
      <c r="AG21" s="290">
        <f t="shared" si="14"/>
        <v>111.23</v>
      </c>
      <c r="AI21" s="429">
        <f t="shared" si="15"/>
        <v>91.170000000000073</v>
      </c>
      <c r="AJ21" s="429">
        <f t="shared" si="16"/>
        <v>91.170000000000073</v>
      </c>
      <c r="AK21" s="429">
        <f t="shared" si="17"/>
        <v>96.720000000000027</v>
      </c>
      <c r="AL21" s="429">
        <f t="shared" si="18"/>
        <v>96.720000000000027</v>
      </c>
      <c r="AM21" s="429">
        <f t="shared" si="19"/>
        <v>91.170000000000073</v>
      </c>
      <c r="AN21" s="429">
        <f t="shared" si="20"/>
        <v>91.170000000000073</v>
      </c>
      <c r="AO21" s="429">
        <f t="shared" si="21"/>
        <v>111.23000000000002</v>
      </c>
      <c r="AP21" s="429">
        <f t="shared" si="22"/>
        <v>111.23000000000002</v>
      </c>
      <c r="AQ21" s="429">
        <f t="shared" si="23"/>
        <v>91.170000000000073</v>
      </c>
      <c r="AR21" s="429">
        <f t="shared" si="24"/>
        <v>91.170000000000073</v>
      </c>
      <c r="AS21" s="429">
        <f t="shared" si="25"/>
        <v>111.23000000000002</v>
      </c>
      <c r="AT21" s="429">
        <f t="shared" si="26"/>
        <v>111.23000000000002</v>
      </c>
      <c r="AU21" s="429">
        <f t="shared" si="27"/>
        <v>91.170000000000073</v>
      </c>
      <c r="AV21" s="429">
        <f t="shared" si="28"/>
        <v>91.170000000000073</v>
      </c>
      <c r="AW21" s="429">
        <f t="shared" si="29"/>
        <v>111.23000000000002</v>
      </c>
      <c r="AX21" s="429">
        <f t="shared" si="30"/>
        <v>111.23000000000002</v>
      </c>
    </row>
    <row r="22" spans="1:50">
      <c r="A22" s="414">
        <v>17</v>
      </c>
      <c r="B22" s="290" cm="1">
        <f t="array" ref="B22">IF(Parameters!$C$55="No",IF($A22&lt;=Parameters!$D$23,Parameters!$C$23*$A22,IF($A22&lt;=Parameters!$D$24,Parameters!$C$23*Parameters!$D$23+Parameters!$C$24*($A22-Parameters!$D$23),IF($A22&lt;=Parameters!$D$25,Parameters!$C$23*Parameters!$D$23+Parameters!$C$24*(Parameters!$D$24-Parameters!$D$23)+Parameters!$C$25*($A22-Parameters!$D$24),Parameters!$C$23*Parameters!$D$23+Parameters!$C$24*(Parameters!$D$24-Parameters!$D$23)+Parameters!$C$25*(Parameters!$D$25-Parameters!$D$24)+Parameters!$C$26*($A22-Parameters!$D$25)))),_xlfn.IFS($A22&lt;=Parameters!$D$23,Parameters!$C$23*$A22,$A22&lt;=Parameters!$D$24,Parameters!$C$24*$A22,$A22&lt;=Parameters!$D$25,Parameters!$C$25*$A22,$A22&gt;Parameters!$D$25,Parameters!$C$26*$A22))</f>
        <v>1549.89</v>
      </c>
      <c r="C22" s="290">
        <f t="shared" si="6"/>
        <v>91.17</v>
      </c>
      <c r="D22" s="290" cm="1">
        <f t="array" ref="D22">IF(Parameters!$C$55="No",IF($A22&lt;=Parameters!$D$28,Parameters!$C$28*$A22,IF($A22&lt;=Parameters!$D$29,Parameters!$C$28*Parameters!$D$28+Parameters!$C$29*($A22-Parameters!$D$28),IF($A22&lt;=Parameters!$D$30,Parameters!$C$28*Parameters!$D$28+Parameters!$C$29*(Parameters!$D$29-Parameters!$D$28)+Parameters!$C$30*($A22-Parameters!$D$29),Parameters!$C$28*Parameters!$D$28+Parameters!$C$29*(Parameters!$D$29-Parameters!$D$28)+Parameters!$C$30*(Parameters!$D$30-Parameters!$D$29)+Parameters!$C$31*($A22-Parameters!$D$30)))),_xlfn.IFS($A22&lt;=Parameters!$D$28,Parameters!$C$28*$A22,$A22&lt;=Parameters!$D$29,Parameters!$C$29*$A22,$A22&lt;=Parameters!$D$30,Parameters!$C$30*$A22,$A22&gt;Parameters!$D$30,Parameters!$C$31*$A22))</f>
        <v>1549.89</v>
      </c>
      <c r="E22" s="290">
        <f t="shared" si="6"/>
        <v>91.17</v>
      </c>
      <c r="F22" s="290" cm="1">
        <f t="array" ref="F22">IF(Parameters!$C$55="No",IF($A22&lt;=Parameters!$D$34,Parameters!$C$34*$A22,IF($A22&lt;=Parameters!$D$35,Parameters!$C$34*Parameters!$D$34+Parameters!$C$35*($A22-Parameters!$D$34),IF($A22&lt;=Parameters!$D$36,Parameters!$C$34*Parameters!$D$34+Parameters!$C$35*(Parameters!$D$35-Parameters!$D$34)+Parameters!$C$36*($A22-Parameters!$D$35),Parameters!$C$34*Parameters!$D$34+Parameters!$C$35*(Parameters!$D$35-Parameters!$D$34)+Parameters!$C$36*(Parameters!$D$36-Parameters!$D$35)+Parameters!$C$37*($A22-Parameters!$D$36)))),_xlfn.IFS($A22&lt;=Parameters!$D$34,Parameters!$C$34*$A22,$A22&lt;=Parameters!$D$35,Parameters!$C$35*$A22,$A22&lt;=Parameters!$D$36,Parameters!$C$36*$A22,$A22&gt;Parameters!$D$36,Parameters!$C$37*$A22))</f>
        <v>1644.24</v>
      </c>
      <c r="G22" s="290">
        <f t="shared" si="7"/>
        <v>96.72</v>
      </c>
      <c r="H22" s="290" cm="1">
        <f t="array" ref="H22">IF(Parameters!$C$55="No",IF($A22&lt;=Parameters!$D$39,Parameters!$C$39*$A22,IF($A22&lt;=Parameters!$D$40,Parameters!$C$39*Parameters!$D$39+Parameters!$C$40*($A22-Parameters!$D$39),IF($A22&lt;=Parameters!$D$41,Parameters!$C$39*Parameters!$D$39+Parameters!$C$40*(Parameters!$D$40-Parameters!$D$39)+Parameters!$C$41*($A22-Parameters!$D$40),Parameters!$C$39*Parameters!$D$39+Parameters!$C$40*(Parameters!$D$40-Parameters!$D$39)+Parameters!$C$41*(Parameters!$D$41-Parameters!$D$40)+Parameters!$C$42*($A22-Parameters!$D$41)))),_xlfn.IFS($A22&lt;=Parameters!$D$39,Parameters!$C$39*$A22,$A22&lt;=Parameters!$D$40,Parameters!$C$40*$A22,$A22&lt;=Parameters!$D$41,Parameters!$C$41*$A22,$A22&gt;Parameters!$D$41,Parameters!$C$42*$A22))</f>
        <v>1644.24</v>
      </c>
      <c r="I22" s="290">
        <f t="shared" si="8"/>
        <v>96.72</v>
      </c>
      <c r="J22" s="290" cm="1">
        <f t="array" ref="J22">IF(Parameters!$D$55="No",IF($A22&lt;=Parameters!$F$23,Parameters!$E$23*$A22,IF($A22&lt;=Parameters!$F$24,Parameters!$E$23*Parameters!$F$23+Parameters!$E$24*($A22-Parameters!$F$23),IF($A22&lt;=Parameters!$F$25,Parameters!$E$23*Parameters!$F$23+Parameters!$E$24*(Parameters!$F$24-Parameters!$F$23)+Parameters!$E$25*($A22-Parameters!$F$24),Parameters!$E$23*Parameters!$F$23+Parameters!$E$24*(Parameters!$F$24-Parameters!$F$23)+Parameters!$E$25*(Parameters!$F$25-Parameters!$F$24)+Parameters!$E$26*($A22-Parameters!$F$25)))),_xlfn.IFS($A22&lt;=Parameters!$F$23,Parameters!$E$23*$A22,$A22&lt;=Parameters!$F$24,Parameters!$E$24*$A22,$A22&lt;=Parameters!$F$25,Parameters!$E$25*$A22,$A22&gt;Parameters!$F$25,Parameters!$E$26*$A22))</f>
        <v>1549.89</v>
      </c>
      <c r="K22" s="290">
        <f t="shared" si="0"/>
        <v>91.17</v>
      </c>
      <c r="L22" s="290" cm="1">
        <f t="array" ref="L22">IF(Parameters!$D$55="No",IF($A22&lt;=Parameters!$F$28,Parameters!$E$28*$A22,IF($A22&lt;=Parameters!$F$29,Parameters!$E$28*Parameters!$F$28+Parameters!$E$29*($A22-Parameters!$F$28),IF($A22&lt;=Parameters!$F$30,Parameters!$E$28*Parameters!$F$28+Parameters!$E$29*(Parameters!$F$29-Parameters!$F$28)+Parameters!$E$30*($A22-Parameters!$F$29),Parameters!$E$28*Parameters!$F$28+Parameters!$E$29*(Parameters!$F$29-Parameters!$F$28)+Parameters!$E$30*(Parameters!$F$30-Parameters!$F$29)+Parameters!$E$31*($A22-Parameters!$F$30)))),_xlfn.IFS($A22&lt;=Parameters!$F$28,Parameters!$E$28*$A22,$A22&lt;=Parameters!$F$29,Parameters!$E$29*$A22,$A22&lt;=Parameters!$F$30,Parameters!$E$30*$A22,$A22&gt;Parameters!$F$30,Parameters!$E$31*$A22))</f>
        <v>1549.89</v>
      </c>
      <c r="M22" s="290">
        <f t="shared" si="1"/>
        <v>91.17</v>
      </c>
      <c r="N22" s="290" cm="1">
        <f t="array" ref="N22">IF(Parameters!$D$55="No",IF($A22&lt;=Parameters!$F$34,Parameters!$E$34*$A22,IF($A22&lt;=Parameters!$F$35,Parameters!$E$34*Parameters!$F$34+Parameters!$E$35*($A22-Parameters!$F$34),IF($A22&lt;=Parameters!$F$36,Parameters!$E$34*Parameters!$F$34+Parameters!$E$35*(Parameters!$F$35-Parameters!$F$34)+Parameters!$E$36*($A22-Parameters!$F$35),Parameters!$E$34*Parameters!$F$34+Parameters!$E$35*(Parameters!$F$35-Parameters!$F$34)+Parameters!$E$36*(Parameters!$F$36-Parameters!$F$35)+Parameters!$E$37*($A22-Parameters!$F$36)))),_xlfn.IFS($A22&lt;=Parameters!$F$34,Parameters!$E$34*$A22,$A22&lt;=Parameters!$F$35,Parameters!$E$35*$A22,$A22&lt;=Parameters!$F$36,Parameters!$E$36*$A22,$A22&gt;Parameters!$F$36,Parameters!$E$37*$A22))</f>
        <v>1890.91</v>
      </c>
      <c r="O22" s="290">
        <f t="shared" si="9"/>
        <v>111.23</v>
      </c>
      <c r="P22" s="290" cm="1">
        <f t="array" ref="P22">IF(Parameters!$D$55="No",IF($A22&lt;=Parameters!$F$39,Parameters!$E$39*$A22,IF($A22&lt;=Parameters!$F$40,Parameters!$E$39*Parameters!$F$39+Parameters!$E$40*($A22-Parameters!$F$39),IF($A22&lt;=Parameters!$F$41,Parameters!$E$39*Parameters!$F$39+Parameters!$E$40*(Parameters!$F$40-Parameters!$F$39)+Parameters!$E$41*($A22-Parameters!$F$40),Parameters!$E$39*Parameters!$F$39+Parameters!$E$40*(Parameters!$F$40-Parameters!$F$39)+Parameters!$E$41*(Parameters!$F$41-Parameters!$F$40)+Parameters!$E$42*($A22-Parameters!$F$41)))),_xlfn.IFS($A22&lt;=Parameters!$F$39,Parameters!$E$39*$A22,$A22&lt;=Parameters!$F$40,Parameters!$E$40*$A22,$A22&lt;=Parameters!$F$41,Parameters!$E$41*$A22,$A22&gt;Parameters!$F$41,Parameters!$E$42*$A22))</f>
        <v>1890.91</v>
      </c>
      <c r="Q22" s="290">
        <f t="shared" si="10"/>
        <v>111.23</v>
      </c>
      <c r="R22" s="290" cm="1">
        <f t="array" ref="R22">IF(Parameters!$E$55="No",IF($A22&lt;=Parameters!$H$23,Parameters!$G$23*$A22,IF($A22&lt;=Parameters!$H$24,Parameters!$G$23*Parameters!$H$23+Parameters!$G$24*($A22-Parameters!$H$23),IF($A22&lt;=Parameters!$H$25,Parameters!$G$23*Parameters!$H$23+Parameters!$G$24*(Parameters!$H$24-Parameters!$H$23)+Parameters!$G$25*($A22-Parameters!$H$24),Parameters!$G$23*Parameters!$H$23+Parameters!$G$24*(Parameters!$H$24-Parameters!$H$23)+Parameters!$G$25*(Parameters!$H$25-Parameters!$H$24)+Parameters!$G$26*($A22-Parameters!$H$25)))),_xlfn.IFS($A22&lt;=Parameters!$H$23,Parameters!$G$23*$A22,$A22&lt;=Parameters!$H$24,Parameters!$G$24*$A22,$A22&lt;=Parameters!$H$25,Parameters!$G$25*$A22,$A22&gt;Parameters!$H$25,Parameters!$G$26*$A22))</f>
        <v>1549.89</v>
      </c>
      <c r="S22" s="290">
        <f t="shared" si="2"/>
        <v>91.17</v>
      </c>
      <c r="T22" s="290" cm="1">
        <f t="array" ref="T22">IF(Parameters!$E$55="No",IF($A22&lt;=Parameters!$H$28,Parameters!$G$28*$A22,IF($A22&lt;=Parameters!$H$29,Parameters!$G$28*Parameters!$H$28+Parameters!$G$29*($A22-Parameters!$H$28),IF($A22&lt;=Parameters!$H$30,Parameters!$G$28*Parameters!$H$28+Parameters!$G$29*(Parameters!$H$29-Parameters!$H$28)+Parameters!$G$30*($A22-Parameters!$H$29),Parameters!$G$28*Parameters!$H$28+Parameters!$G$29*(Parameters!$H$29-Parameters!$H$28)+Parameters!$G$30*(Parameters!$H$30-Parameters!$H$29)+Parameters!$G$31*($A22-Parameters!$H$30)))),_xlfn.IFS($A22&lt;=Parameters!$H$28,Parameters!$G$28*$A22,$A22&lt;=Parameters!$H$29,Parameters!$G$29*$A22,$A22&lt;=Parameters!$H$30,Parameters!$G$30*$A22,$A22&gt;Parameters!$H$30,Parameters!$G$31*$A22))</f>
        <v>1549.89</v>
      </c>
      <c r="U22" s="290">
        <f t="shared" si="3"/>
        <v>91.17</v>
      </c>
      <c r="V22" s="290" cm="1">
        <f t="array" ref="V22">IF(Parameters!$E$55="No",IF($A22&lt;=Parameters!$H$34,Parameters!$G$34*$A22,IF($A22&lt;=Parameters!$H$35,Parameters!$G$34*Parameters!$H$34+Parameters!$G$35*($A22-Parameters!$H$34),IF($A22&lt;=Parameters!$H$36,Parameters!$G$34*Parameters!$H$34+Parameters!$G$35*(Parameters!$H$35-Parameters!$H$34)+Parameters!$G$36*($A22-Parameters!$H$35),Parameters!$G$34*Parameters!$H$34+Parameters!$G$35*(Parameters!$H$35-Parameters!$H$34)+Parameters!$G$36*(Parameters!$H$36-Parameters!$H$35)+Parameters!$G$37*($A22-Parameters!$H$36)))),_xlfn.IFS($A22&lt;=Parameters!$H$34,Parameters!$G$34*$A22,$A22&lt;=Parameters!$H$35,Parameters!$G$35*$A22,$A22&lt;=Parameters!$H$36,Parameters!$G$36*$A22,$A22&gt;Parameters!$H$36,Parameters!$G$37*$A22))</f>
        <v>1890.91</v>
      </c>
      <c r="W22" s="290">
        <f t="shared" si="11"/>
        <v>111.23</v>
      </c>
      <c r="X22" s="290" cm="1">
        <f t="array" ref="X22">IF(Parameters!$E$55="No",IF($A22&lt;=Parameters!$H$39,Parameters!$G$39*$A22,IF($A22&lt;=Parameters!$H$40,Parameters!$G$39*Parameters!$H$39+Parameters!$G$40*($A22-Parameters!$H$39),IF($A22&lt;=Parameters!$H$41,Parameters!$G$39*Parameters!$H$39+Parameters!$G$40*(Parameters!$H$40-Parameters!$H$39)+Parameters!$G$41*($A22-Parameters!$H$40),Parameters!$G$39*Parameters!$H$39+Parameters!$G$40*(Parameters!$H$40-Parameters!$H$39)+Parameters!$G$41*(Parameters!$H$41-Parameters!$H$40)+Parameters!$G$42*($A22-Parameters!$H$41)))),_xlfn.IFS($A22&lt;=Parameters!$H$39,Parameters!$G$39*$A22,$A22&lt;=Parameters!$H$40,Parameters!$G$40*$A22,$A22&lt;=Parameters!$H$41,Parameters!$G$41*$A22,$A22&gt;Parameters!$H$41,Parameters!$G$42*$A22))</f>
        <v>1890.91</v>
      </c>
      <c r="Y22" s="290">
        <f t="shared" si="12"/>
        <v>111.23</v>
      </c>
      <c r="Z22" s="290" cm="1">
        <f t="array" ref="Z22">IF(Parameters!$F$55="No",IF($A22&lt;=Parameters!$J$23,Parameters!$I$23*$A22,IF($A22&lt;=Parameters!$J$24,Parameters!$I$23*Parameters!$J$23+Parameters!$I$24*($A22-Parameters!$J$23),IF($A22&lt;=Parameters!$J$25,Parameters!$I$23*Parameters!$J$23+Parameters!$I$24*(Parameters!$J$24-Parameters!$J$23)+Parameters!$I$25*($A22-Parameters!$J$24),Parameters!$I$23*Parameters!$J$23+Parameters!$I$24*(Parameters!$J$24-Parameters!$J$23)+Parameters!$I$25*(Parameters!$J$25-Parameters!$J$24)+Parameters!$I$26*($A22-Parameters!$J$25)))),_xlfn.IFS($A22&lt;=Parameters!$J$23,Parameters!$I$23*$A22,$A22&lt;=Parameters!$J$24,Parameters!$I$24*$A22,$A22&lt;=Parameters!$J$25,Parameters!$I$25*$A22,$A22&gt;Parameters!$J$25,Parameters!$I$26*$A22))</f>
        <v>1549.89</v>
      </c>
      <c r="AA22" s="290">
        <f t="shared" si="4"/>
        <v>91.17</v>
      </c>
      <c r="AB22" s="290" cm="1">
        <f t="array" ref="AB22">IF(Parameters!$F$55="No",IF($A22&lt;=Parameters!$J$28,Parameters!$I$28*$A22,IF($A22&lt;=Parameters!$J$29,Parameters!$I$28*Parameters!$J$28+Parameters!$I$29*($A22-Parameters!$J$28),IF($A22&lt;=Parameters!$J$30,Parameters!$I$28*Parameters!$J$28+Parameters!$I$29*(Parameters!$J$29-Parameters!$J$28)+Parameters!$I$30*($A22-Parameters!$J$29),Parameters!$I$28*Parameters!$J$28+Parameters!$I$29*(Parameters!$J$29-Parameters!$J$28)+Parameters!$I$30*(Parameters!$J$30-Parameters!$J$29)+Parameters!$I$31*($A22-Parameters!$J$30)))),_xlfn.IFS($A22&lt;=Parameters!$J$28,Parameters!$I$28*$A22,$A22&lt;=Parameters!$J$29,Parameters!$I$29*$A22,$A22&lt;=Parameters!$J$30,Parameters!$I$30*$A22,$A22&gt;Parameters!$J$30,Parameters!$I$31*$A22))</f>
        <v>1549.89</v>
      </c>
      <c r="AC22" s="290">
        <f t="shared" si="5"/>
        <v>91.17</v>
      </c>
      <c r="AD22" s="290" cm="1">
        <f t="array" ref="AD22">IF(Parameters!$F$55="No",IF($A22&lt;=Parameters!$J$34,Parameters!$I$34*$A22,IF($A22&lt;=Parameters!$J$35,Parameters!$I$34*Parameters!$J$34+Parameters!$I$35*($A22-Parameters!$J$34),IF($A22&lt;=Parameters!$J$36,Parameters!$I$34*Parameters!$J$34+Parameters!$I$35*(Parameters!$J$35-Parameters!$J$34)+Parameters!$I$36*($A22-Parameters!$J$35),Parameters!$I$34*Parameters!$J$34+Parameters!$I$35*(Parameters!$J$35-Parameters!$J$34)+Parameters!$I$36*(Parameters!$J$36-Parameters!$J$35)+Parameters!$I$37*($A22-Parameters!$J$36)))),_xlfn.IFS($A22&lt;=Parameters!$J$34,Parameters!$I$34*$A22,$A22&lt;=Parameters!$J$35,Parameters!$I$35*$A22,$A22&lt;=Parameters!$J$36,Parameters!$I$36*$A22,$A22&gt;Parameters!$J$36,Parameters!$I$37*$A22))</f>
        <v>1890.91</v>
      </c>
      <c r="AE22" s="290">
        <f t="shared" si="13"/>
        <v>111.23</v>
      </c>
      <c r="AF22" s="290" cm="1">
        <f t="array" ref="AF22">IF(Parameters!$F$55="No",IF($A22&lt;=Parameters!$J$39,Parameters!$I$39*$A22,IF($A22&lt;=Parameters!$J$40,Parameters!$I$39*Parameters!$J$39+Parameters!$I$40*($A22-Parameters!$J$39),IF($A22&lt;=Parameters!$J$41,Parameters!$I$39*Parameters!$J$39+Parameters!$I$40*(Parameters!$J$40-Parameters!$J$39)+Parameters!$I$41*($A22-Parameters!$J$40),Parameters!$I$39*Parameters!$J$39+Parameters!$I$40*(Parameters!$J$40-Parameters!$J$39)+Parameters!$I$41*(Parameters!$J$41-Parameters!$J$40)+Parameters!$I$42*($A22-Parameters!$J$41)))),_xlfn.IFS($A22&lt;=Parameters!$J$39,Parameters!$I$39*$A22,$A22&lt;=Parameters!$J$40,Parameters!$I$40*$A22,$A22&lt;=Parameters!$J$41,Parameters!$I$41*$A22,$A22&gt;Parameters!$J$41,Parameters!$I$42*$A22))</f>
        <v>1890.91</v>
      </c>
      <c r="AG22" s="290">
        <f t="shared" si="14"/>
        <v>111.23</v>
      </c>
      <c r="AI22" s="429">
        <f t="shared" si="15"/>
        <v>91.170000000000073</v>
      </c>
      <c r="AJ22" s="429">
        <f t="shared" si="16"/>
        <v>91.170000000000073</v>
      </c>
      <c r="AK22" s="429">
        <f t="shared" si="17"/>
        <v>96.720000000000027</v>
      </c>
      <c r="AL22" s="429">
        <f t="shared" si="18"/>
        <v>96.720000000000027</v>
      </c>
      <c r="AM22" s="429">
        <f t="shared" si="19"/>
        <v>91.170000000000073</v>
      </c>
      <c r="AN22" s="429">
        <f t="shared" si="20"/>
        <v>91.170000000000073</v>
      </c>
      <c r="AO22" s="429">
        <f t="shared" si="21"/>
        <v>111.23000000000002</v>
      </c>
      <c r="AP22" s="429">
        <f t="shared" si="22"/>
        <v>111.23000000000002</v>
      </c>
      <c r="AQ22" s="429">
        <f t="shared" si="23"/>
        <v>91.170000000000073</v>
      </c>
      <c r="AR22" s="429">
        <f t="shared" si="24"/>
        <v>91.170000000000073</v>
      </c>
      <c r="AS22" s="429">
        <f t="shared" si="25"/>
        <v>111.23000000000002</v>
      </c>
      <c r="AT22" s="429">
        <f t="shared" si="26"/>
        <v>111.23000000000002</v>
      </c>
      <c r="AU22" s="429">
        <f t="shared" si="27"/>
        <v>91.170000000000073</v>
      </c>
      <c r="AV22" s="429">
        <f t="shared" si="28"/>
        <v>91.170000000000073</v>
      </c>
      <c r="AW22" s="429">
        <f t="shared" si="29"/>
        <v>111.23000000000002</v>
      </c>
      <c r="AX22" s="429">
        <f t="shared" si="30"/>
        <v>111.23000000000002</v>
      </c>
    </row>
    <row r="23" spans="1:50">
      <c r="A23" s="414">
        <v>18</v>
      </c>
      <c r="B23" s="290" cm="1">
        <f t="array" ref="B23">IF(Parameters!$C$55="No",IF($A23&lt;=Parameters!$D$23,Parameters!$C$23*$A23,IF($A23&lt;=Parameters!$D$24,Parameters!$C$23*Parameters!$D$23+Parameters!$C$24*($A23-Parameters!$D$23),IF($A23&lt;=Parameters!$D$25,Parameters!$C$23*Parameters!$D$23+Parameters!$C$24*(Parameters!$D$24-Parameters!$D$23)+Parameters!$C$25*($A23-Parameters!$D$24),Parameters!$C$23*Parameters!$D$23+Parameters!$C$24*(Parameters!$D$24-Parameters!$D$23)+Parameters!$C$25*(Parameters!$D$25-Parameters!$D$24)+Parameters!$C$26*($A23-Parameters!$D$25)))),_xlfn.IFS($A23&lt;=Parameters!$D$23,Parameters!$C$23*$A23,$A23&lt;=Parameters!$D$24,Parameters!$C$24*$A23,$A23&lt;=Parameters!$D$25,Parameters!$C$25*$A23,$A23&gt;Parameters!$D$25,Parameters!$C$26*$A23))</f>
        <v>1641.06</v>
      </c>
      <c r="C23" s="290">
        <f t="shared" si="6"/>
        <v>91.17</v>
      </c>
      <c r="D23" s="290" cm="1">
        <f t="array" ref="D23">IF(Parameters!$C$55="No",IF($A23&lt;=Parameters!$D$28,Parameters!$C$28*$A23,IF($A23&lt;=Parameters!$D$29,Parameters!$C$28*Parameters!$D$28+Parameters!$C$29*($A23-Parameters!$D$28),IF($A23&lt;=Parameters!$D$30,Parameters!$C$28*Parameters!$D$28+Parameters!$C$29*(Parameters!$D$29-Parameters!$D$28)+Parameters!$C$30*($A23-Parameters!$D$29),Parameters!$C$28*Parameters!$D$28+Parameters!$C$29*(Parameters!$D$29-Parameters!$D$28)+Parameters!$C$30*(Parameters!$D$30-Parameters!$D$29)+Parameters!$C$31*($A23-Parameters!$D$30)))),_xlfn.IFS($A23&lt;=Parameters!$D$28,Parameters!$C$28*$A23,$A23&lt;=Parameters!$D$29,Parameters!$C$29*$A23,$A23&lt;=Parameters!$D$30,Parameters!$C$30*$A23,$A23&gt;Parameters!$D$30,Parameters!$C$31*$A23))</f>
        <v>1641.06</v>
      </c>
      <c r="E23" s="290">
        <f t="shared" si="6"/>
        <v>91.17</v>
      </c>
      <c r="F23" s="290" cm="1">
        <f t="array" ref="F23">IF(Parameters!$C$55="No",IF($A23&lt;=Parameters!$D$34,Parameters!$C$34*$A23,IF($A23&lt;=Parameters!$D$35,Parameters!$C$34*Parameters!$D$34+Parameters!$C$35*($A23-Parameters!$D$34),IF($A23&lt;=Parameters!$D$36,Parameters!$C$34*Parameters!$D$34+Parameters!$C$35*(Parameters!$D$35-Parameters!$D$34)+Parameters!$C$36*($A23-Parameters!$D$35),Parameters!$C$34*Parameters!$D$34+Parameters!$C$35*(Parameters!$D$35-Parameters!$D$34)+Parameters!$C$36*(Parameters!$D$36-Parameters!$D$35)+Parameters!$C$37*($A23-Parameters!$D$36)))),_xlfn.IFS($A23&lt;=Parameters!$D$34,Parameters!$C$34*$A23,$A23&lt;=Parameters!$D$35,Parameters!$C$35*$A23,$A23&lt;=Parameters!$D$36,Parameters!$C$36*$A23,$A23&gt;Parameters!$D$36,Parameters!$C$37*$A23))</f>
        <v>1740.96</v>
      </c>
      <c r="G23" s="290">
        <f t="shared" si="7"/>
        <v>96.72</v>
      </c>
      <c r="H23" s="290" cm="1">
        <f t="array" ref="H23">IF(Parameters!$C$55="No",IF($A23&lt;=Parameters!$D$39,Parameters!$C$39*$A23,IF($A23&lt;=Parameters!$D$40,Parameters!$C$39*Parameters!$D$39+Parameters!$C$40*($A23-Parameters!$D$39),IF($A23&lt;=Parameters!$D$41,Parameters!$C$39*Parameters!$D$39+Parameters!$C$40*(Parameters!$D$40-Parameters!$D$39)+Parameters!$C$41*($A23-Parameters!$D$40),Parameters!$C$39*Parameters!$D$39+Parameters!$C$40*(Parameters!$D$40-Parameters!$D$39)+Parameters!$C$41*(Parameters!$D$41-Parameters!$D$40)+Parameters!$C$42*($A23-Parameters!$D$41)))),_xlfn.IFS($A23&lt;=Parameters!$D$39,Parameters!$C$39*$A23,$A23&lt;=Parameters!$D$40,Parameters!$C$40*$A23,$A23&lt;=Parameters!$D$41,Parameters!$C$41*$A23,$A23&gt;Parameters!$D$41,Parameters!$C$42*$A23))</f>
        <v>1740.96</v>
      </c>
      <c r="I23" s="290">
        <f t="shared" si="8"/>
        <v>96.72</v>
      </c>
      <c r="J23" s="290" cm="1">
        <f t="array" ref="J23">IF(Parameters!$D$55="No",IF($A23&lt;=Parameters!$F$23,Parameters!$E$23*$A23,IF($A23&lt;=Parameters!$F$24,Parameters!$E$23*Parameters!$F$23+Parameters!$E$24*($A23-Parameters!$F$23),IF($A23&lt;=Parameters!$F$25,Parameters!$E$23*Parameters!$F$23+Parameters!$E$24*(Parameters!$F$24-Parameters!$F$23)+Parameters!$E$25*($A23-Parameters!$F$24),Parameters!$E$23*Parameters!$F$23+Parameters!$E$24*(Parameters!$F$24-Parameters!$F$23)+Parameters!$E$25*(Parameters!$F$25-Parameters!$F$24)+Parameters!$E$26*($A23-Parameters!$F$25)))),_xlfn.IFS($A23&lt;=Parameters!$F$23,Parameters!$E$23*$A23,$A23&lt;=Parameters!$F$24,Parameters!$E$24*$A23,$A23&lt;=Parameters!$F$25,Parameters!$E$25*$A23,$A23&gt;Parameters!$F$25,Parameters!$E$26*$A23))</f>
        <v>1641.06</v>
      </c>
      <c r="K23" s="290">
        <f t="shared" si="0"/>
        <v>91.17</v>
      </c>
      <c r="L23" s="290" cm="1">
        <f t="array" ref="L23">IF(Parameters!$D$55="No",IF($A23&lt;=Parameters!$F$28,Parameters!$E$28*$A23,IF($A23&lt;=Parameters!$F$29,Parameters!$E$28*Parameters!$F$28+Parameters!$E$29*($A23-Parameters!$F$28),IF($A23&lt;=Parameters!$F$30,Parameters!$E$28*Parameters!$F$28+Parameters!$E$29*(Parameters!$F$29-Parameters!$F$28)+Parameters!$E$30*($A23-Parameters!$F$29),Parameters!$E$28*Parameters!$F$28+Parameters!$E$29*(Parameters!$F$29-Parameters!$F$28)+Parameters!$E$30*(Parameters!$F$30-Parameters!$F$29)+Parameters!$E$31*($A23-Parameters!$F$30)))),_xlfn.IFS($A23&lt;=Parameters!$F$28,Parameters!$E$28*$A23,$A23&lt;=Parameters!$F$29,Parameters!$E$29*$A23,$A23&lt;=Parameters!$F$30,Parameters!$E$30*$A23,$A23&gt;Parameters!$F$30,Parameters!$E$31*$A23))</f>
        <v>1641.06</v>
      </c>
      <c r="M23" s="290">
        <f t="shared" si="1"/>
        <v>91.17</v>
      </c>
      <c r="N23" s="290" cm="1">
        <f t="array" ref="N23">IF(Parameters!$D$55="No",IF($A23&lt;=Parameters!$F$34,Parameters!$E$34*$A23,IF($A23&lt;=Parameters!$F$35,Parameters!$E$34*Parameters!$F$34+Parameters!$E$35*($A23-Parameters!$F$34),IF($A23&lt;=Parameters!$F$36,Parameters!$E$34*Parameters!$F$34+Parameters!$E$35*(Parameters!$F$35-Parameters!$F$34)+Parameters!$E$36*($A23-Parameters!$F$35),Parameters!$E$34*Parameters!$F$34+Parameters!$E$35*(Parameters!$F$35-Parameters!$F$34)+Parameters!$E$36*(Parameters!$F$36-Parameters!$F$35)+Parameters!$E$37*($A23-Parameters!$F$36)))),_xlfn.IFS($A23&lt;=Parameters!$F$34,Parameters!$E$34*$A23,$A23&lt;=Parameters!$F$35,Parameters!$E$35*$A23,$A23&lt;=Parameters!$F$36,Parameters!$E$36*$A23,$A23&gt;Parameters!$F$36,Parameters!$E$37*$A23))</f>
        <v>2002.14</v>
      </c>
      <c r="O23" s="290">
        <f t="shared" si="9"/>
        <v>111.23</v>
      </c>
      <c r="P23" s="290" cm="1">
        <f t="array" ref="P23">IF(Parameters!$D$55="No",IF($A23&lt;=Parameters!$F$39,Parameters!$E$39*$A23,IF($A23&lt;=Parameters!$F$40,Parameters!$E$39*Parameters!$F$39+Parameters!$E$40*($A23-Parameters!$F$39),IF($A23&lt;=Parameters!$F$41,Parameters!$E$39*Parameters!$F$39+Parameters!$E$40*(Parameters!$F$40-Parameters!$F$39)+Parameters!$E$41*($A23-Parameters!$F$40),Parameters!$E$39*Parameters!$F$39+Parameters!$E$40*(Parameters!$F$40-Parameters!$F$39)+Parameters!$E$41*(Parameters!$F$41-Parameters!$F$40)+Parameters!$E$42*($A23-Parameters!$F$41)))),_xlfn.IFS($A23&lt;=Parameters!$F$39,Parameters!$E$39*$A23,$A23&lt;=Parameters!$F$40,Parameters!$E$40*$A23,$A23&lt;=Parameters!$F$41,Parameters!$E$41*$A23,$A23&gt;Parameters!$F$41,Parameters!$E$42*$A23))</f>
        <v>2002.14</v>
      </c>
      <c r="Q23" s="290">
        <f t="shared" si="10"/>
        <v>111.23</v>
      </c>
      <c r="R23" s="290" cm="1">
        <f t="array" ref="R23">IF(Parameters!$E$55="No",IF($A23&lt;=Parameters!$H$23,Parameters!$G$23*$A23,IF($A23&lt;=Parameters!$H$24,Parameters!$G$23*Parameters!$H$23+Parameters!$G$24*($A23-Parameters!$H$23),IF($A23&lt;=Parameters!$H$25,Parameters!$G$23*Parameters!$H$23+Parameters!$G$24*(Parameters!$H$24-Parameters!$H$23)+Parameters!$G$25*($A23-Parameters!$H$24),Parameters!$G$23*Parameters!$H$23+Parameters!$G$24*(Parameters!$H$24-Parameters!$H$23)+Parameters!$G$25*(Parameters!$H$25-Parameters!$H$24)+Parameters!$G$26*($A23-Parameters!$H$25)))),_xlfn.IFS($A23&lt;=Parameters!$H$23,Parameters!$G$23*$A23,$A23&lt;=Parameters!$H$24,Parameters!$G$24*$A23,$A23&lt;=Parameters!$H$25,Parameters!$G$25*$A23,$A23&gt;Parameters!$H$25,Parameters!$G$26*$A23))</f>
        <v>1641.06</v>
      </c>
      <c r="S23" s="290">
        <f t="shared" si="2"/>
        <v>91.17</v>
      </c>
      <c r="T23" s="290" cm="1">
        <f t="array" ref="T23">IF(Parameters!$E$55="No",IF($A23&lt;=Parameters!$H$28,Parameters!$G$28*$A23,IF($A23&lt;=Parameters!$H$29,Parameters!$G$28*Parameters!$H$28+Parameters!$G$29*($A23-Parameters!$H$28),IF($A23&lt;=Parameters!$H$30,Parameters!$G$28*Parameters!$H$28+Parameters!$G$29*(Parameters!$H$29-Parameters!$H$28)+Parameters!$G$30*($A23-Parameters!$H$29),Parameters!$G$28*Parameters!$H$28+Parameters!$G$29*(Parameters!$H$29-Parameters!$H$28)+Parameters!$G$30*(Parameters!$H$30-Parameters!$H$29)+Parameters!$G$31*($A23-Parameters!$H$30)))),_xlfn.IFS($A23&lt;=Parameters!$H$28,Parameters!$G$28*$A23,$A23&lt;=Parameters!$H$29,Parameters!$G$29*$A23,$A23&lt;=Parameters!$H$30,Parameters!$G$30*$A23,$A23&gt;Parameters!$H$30,Parameters!$G$31*$A23))</f>
        <v>1641.06</v>
      </c>
      <c r="U23" s="290">
        <f t="shared" si="3"/>
        <v>91.17</v>
      </c>
      <c r="V23" s="290" cm="1">
        <f t="array" ref="V23">IF(Parameters!$E$55="No",IF($A23&lt;=Parameters!$H$34,Parameters!$G$34*$A23,IF($A23&lt;=Parameters!$H$35,Parameters!$G$34*Parameters!$H$34+Parameters!$G$35*($A23-Parameters!$H$34),IF($A23&lt;=Parameters!$H$36,Parameters!$G$34*Parameters!$H$34+Parameters!$G$35*(Parameters!$H$35-Parameters!$H$34)+Parameters!$G$36*($A23-Parameters!$H$35),Parameters!$G$34*Parameters!$H$34+Parameters!$G$35*(Parameters!$H$35-Parameters!$H$34)+Parameters!$G$36*(Parameters!$H$36-Parameters!$H$35)+Parameters!$G$37*($A23-Parameters!$H$36)))),_xlfn.IFS($A23&lt;=Parameters!$H$34,Parameters!$G$34*$A23,$A23&lt;=Parameters!$H$35,Parameters!$G$35*$A23,$A23&lt;=Parameters!$H$36,Parameters!$G$36*$A23,$A23&gt;Parameters!$H$36,Parameters!$G$37*$A23))</f>
        <v>2002.14</v>
      </c>
      <c r="W23" s="290">
        <f t="shared" si="11"/>
        <v>111.23</v>
      </c>
      <c r="X23" s="290" cm="1">
        <f t="array" ref="X23">IF(Parameters!$E$55="No",IF($A23&lt;=Parameters!$H$39,Parameters!$G$39*$A23,IF($A23&lt;=Parameters!$H$40,Parameters!$G$39*Parameters!$H$39+Parameters!$G$40*($A23-Parameters!$H$39),IF($A23&lt;=Parameters!$H$41,Parameters!$G$39*Parameters!$H$39+Parameters!$G$40*(Parameters!$H$40-Parameters!$H$39)+Parameters!$G$41*($A23-Parameters!$H$40),Parameters!$G$39*Parameters!$H$39+Parameters!$G$40*(Parameters!$H$40-Parameters!$H$39)+Parameters!$G$41*(Parameters!$H$41-Parameters!$H$40)+Parameters!$G$42*($A23-Parameters!$H$41)))),_xlfn.IFS($A23&lt;=Parameters!$H$39,Parameters!$G$39*$A23,$A23&lt;=Parameters!$H$40,Parameters!$G$40*$A23,$A23&lt;=Parameters!$H$41,Parameters!$G$41*$A23,$A23&gt;Parameters!$H$41,Parameters!$G$42*$A23))</f>
        <v>2002.14</v>
      </c>
      <c r="Y23" s="290">
        <f t="shared" si="12"/>
        <v>111.23</v>
      </c>
      <c r="Z23" s="290" cm="1">
        <f t="array" ref="Z23">IF(Parameters!$F$55="No",IF($A23&lt;=Parameters!$J$23,Parameters!$I$23*$A23,IF($A23&lt;=Parameters!$J$24,Parameters!$I$23*Parameters!$J$23+Parameters!$I$24*($A23-Parameters!$J$23),IF($A23&lt;=Parameters!$J$25,Parameters!$I$23*Parameters!$J$23+Parameters!$I$24*(Parameters!$J$24-Parameters!$J$23)+Parameters!$I$25*($A23-Parameters!$J$24),Parameters!$I$23*Parameters!$J$23+Parameters!$I$24*(Parameters!$J$24-Parameters!$J$23)+Parameters!$I$25*(Parameters!$J$25-Parameters!$J$24)+Parameters!$I$26*($A23-Parameters!$J$25)))),_xlfn.IFS($A23&lt;=Parameters!$J$23,Parameters!$I$23*$A23,$A23&lt;=Parameters!$J$24,Parameters!$I$24*$A23,$A23&lt;=Parameters!$J$25,Parameters!$I$25*$A23,$A23&gt;Parameters!$J$25,Parameters!$I$26*$A23))</f>
        <v>1641.06</v>
      </c>
      <c r="AA23" s="290">
        <f t="shared" si="4"/>
        <v>91.17</v>
      </c>
      <c r="AB23" s="290" cm="1">
        <f t="array" ref="AB23">IF(Parameters!$F$55="No",IF($A23&lt;=Parameters!$J$28,Parameters!$I$28*$A23,IF($A23&lt;=Parameters!$J$29,Parameters!$I$28*Parameters!$J$28+Parameters!$I$29*($A23-Parameters!$J$28),IF($A23&lt;=Parameters!$J$30,Parameters!$I$28*Parameters!$J$28+Parameters!$I$29*(Parameters!$J$29-Parameters!$J$28)+Parameters!$I$30*($A23-Parameters!$J$29),Parameters!$I$28*Parameters!$J$28+Parameters!$I$29*(Parameters!$J$29-Parameters!$J$28)+Parameters!$I$30*(Parameters!$J$30-Parameters!$J$29)+Parameters!$I$31*($A23-Parameters!$J$30)))),_xlfn.IFS($A23&lt;=Parameters!$J$28,Parameters!$I$28*$A23,$A23&lt;=Parameters!$J$29,Parameters!$I$29*$A23,$A23&lt;=Parameters!$J$30,Parameters!$I$30*$A23,$A23&gt;Parameters!$J$30,Parameters!$I$31*$A23))</f>
        <v>1641.06</v>
      </c>
      <c r="AC23" s="290">
        <f t="shared" si="5"/>
        <v>91.17</v>
      </c>
      <c r="AD23" s="290" cm="1">
        <f t="array" ref="AD23">IF(Parameters!$F$55="No",IF($A23&lt;=Parameters!$J$34,Parameters!$I$34*$A23,IF($A23&lt;=Parameters!$J$35,Parameters!$I$34*Parameters!$J$34+Parameters!$I$35*($A23-Parameters!$J$34),IF($A23&lt;=Parameters!$J$36,Parameters!$I$34*Parameters!$J$34+Parameters!$I$35*(Parameters!$J$35-Parameters!$J$34)+Parameters!$I$36*($A23-Parameters!$J$35),Parameters!$I$34*Parameters!$J$34+Parameters!$I$35*(Parameters!$J$35-Parameters!$J$34)+Parameters!$I$36*(Parameters!$J$36-Parameters!$J$35)+Parameters!$I$37*($A23-Parameters!$J$36)))),_xlfn.IFS($A23&lt;=Parameters!$J$34,Parameters!$I$34*$A23,$A23&lt;=Parameters!$J$35,Parameters!$I$35*$A23,$A23&lt;=Parameters!$J$36,Parameters!$I$36*$A23,$A23&gt;Parameters!$J$36,Parameters!$I$37*$A23))</f>
        <v>2002.14</v>
      </c>
      <c r="AE23" s="290">
        <f t="shared" si="13"/>
        <v>111.23</v>
      </c>
      <c r="AF23" s="290" cm="1">
        <f t="array" ref="AF23">IF(Parameters!$F$55="No",IF($A23&lt;=Parameters!$J$39,Parameters!$I$39*$A23,IF($A23&lt;=Parameters!$J$40,Parameters!$I$39*Parameters!$J$39+Parameters!$I$40*($A23-Parameters!$J$39),IF($A23&lt;=Parameters!$J$41,Parameters!$I$39*Parameters!$J$39+Parameters!$I$40*(Parameters!$J$40-Parameters!$J$39)+Parameters!$I$41*($A23-Parameters!$J$40),Parameters!$I$39*Parameters!$J$39+Parameters!$I$40*(Parameters!$J$40-Parameters!$J$39)+Parameters!$I$41*(Parameters!$J$41-Parameters!$J$40)+Parameters!$I$42*($A23-Parameters!$J$41)))),_xlfn.IFS($A23&lt;=Parameters!$J$39,Parameters!$I$39*$A23,$A23&lt;=Parameters!$J$40,Parameters!$I$40*$A23,$A23&lt;=Parameters!$J$41,Parameters!$I$41*$A23,$A23&gt;Parameters!$J$41,Parameters!$I$42*$A23))</f>
        <v>2002.14</v>
      </c>
      <c r="AG23" s="290">
        <f t="shared" si="14"/>
        <v>111.23</v>
      </c>
      <c r="AI23" s="429">
        <f t="shared" si="15"/>
        <v>91.169999999999845</v>
      </c>
      <c r="AJ23" s="429">
        <f t="shared" si="16"/>
        <v>91.169999999999845</v>
      </c>
      <c r="AK23" s="429">
        <f t="shared" si="17"/>
        <v>96.720000000000027</v>
      </c>
      <c r="AL23" s="429">
        <f t="shared" si="18"/>
        <v>96.720000000000027</v>
      </c>
      <c r="AM23" s="429">
        <f t="shared" si="19"/>
        <v>91.169999999999845</v>
      </c>
      <c r="AN23" s="429">
        <f t="shared" si="20"/>
        <v>91.169999999999845</v>
      </c>
      <c r="AO23" s="429">
        <f t="shared" si="21"/>
        <v>111.23000000000002</v>
      </c>
      <c r="AP23" s="429">
        <f t="shared" si="22"/>
        <v>111.23000000000002</v>
      </c>
      <c r="AQ23" s="429">
        <f t="shared" si="23"/>
        <v>91.169999999999845</v>
      </c>
      <c r="AR23" s="429">
        <f t="shared" si="24"/>
        <v>91.169999999999845</v>
      </c>
      <c r="AS23" s="429">
        <f t="shared" si="25"/>
        <v>111.23000000000002</v>
      </c>
      <c r="AT23" s="429">
        <f t="shared" si="26"/>
        <v>111.23000000000002</v>
      </c>
      <c r="AU23" s="429">
        <f t="shared" si="27"/>
        <v>91.169999999999845</v>
      </c>
      <c r="AV23" s="429">
        <f t="shared" si="28"/>
        <v>91.169999999999845</v>
      </c>
      <c r="AW23" s="429">
        <f t="shared" si="29"/>
        <v>111.23000000000002</v>
      </c>
      <c r="AX23" s="429">
        <f t="shared" si="30"/>
        <v>111.23000000000002</v>
      </c>
    </row>
    <row r="24" spans="1:50">
      <c r="A24" s="414">
        <v>19</v>
      </c>
      <c r="B24" s="290" cm="1">
        <f t="array" ref="B24">IF(Parameters!$C$55="No",IF($A24&lt;=Parameters!$D$23,Parameters!$C$23*$A24,IF($A24&lt;=Parameters!$D$24,Parameters!$C$23*Parameters!$D$23+Parameters!$C$24*($A24-Parameters!$D$23),IF($A24&lt;=Parameters!$D$25,Parameters!$C$23*Parameters!$D$23+Parameters!$C$24*(Parameters!$D$24-Parameters!$D$23)+Parameters!$C$25*($A24-Parameters!$D$24),Parameters!$C$23*Parameters!$D$23+Parameters!$C$24*(Parameters!$D$24-Parameters!$D$23)+Parameters!$C$25*(Parameters!$D$25-Parameters!$D$24)+Parameters!$C$26*($A24-Parameters!$D$25)))),_xlfn.IFS($A24&lt;=Parameters!$D$23,Parameters!$C$23*$A24,$A24&lt;=Parameters!$D$24,Parameters!$C$24*$A24,$A24&lt;=Parameters!$D$25,Parameters!$C$25*$A24,$A24&gt;Parameters!$D$25,Parameters!$C$26*$A24))</f>
        <v>1732.23</v>
      </c>
      <c r="C24" s="290">
        <f t="shared" si="6"/>
        <v>91.17</v>
      </c>
      <c r="D24" s="290" cm="1">
        <f t="array" ref="D24">IF(Parameters!$C$55="No",IF($A24&lt;=Parameters!$D$28,Parameters!$C$28*$A24,IF($A24&lt;=Parameters!$D$29,Parameters!$C$28*Parameters!$D$28+Parameters!$C$29*($A24-Parameters!$D$28),IF($A24&lt;=Parameters!$D$30,Parameters!$C$28*Parameters!$D$28+Parameters!$C$29*(Parameters!$D$29-Parameters!$D$28)+Parameters!$C$30*($A24-Parameters!$D$29),Parameters!$C$28*Parameters!$D$28+Parameters!$C$29*(Parameters!$D$29-Parameters!$D$28)+Parameters!$C$30*(Parameters!$D$30-Parameters!$D$29)+Parameters!$C$31*($A24-Parameters!$D$30)))),_xlfn.IFS($A24&lt;=Parameters!$D$28,Parameters!$C$28*$A24,$A24&lt;=Parameters!$D$29,Parameters!$C$29*$A24,$A24&lt;=Parameters!$D$30,Parameters!$C$30*$A24,$A24&gt;Parameters!$D$30,Parameters!$C$31*$A24))</f>
        <v>1732.23</v>
      </c>
      <c r="E24" s="290">
        <f t="shared" si="6"/>
        <v>91.17</v>
      </c>
      <c r="F24" s="290" cm="1">
        <f t="array" ref="F24">IF(Parameters!$C$55="No",IF($A24&lt;=Parameters!$D$34,Parameters!$C$34*$A24,IF($A24&lt;=Parameters!$D$35,Parameters!$C$34*Parameters!$D$34+Parameters!$C$35*($A24-Parameters!$D$34),IF($A24&lt;=Parameters!$D$36,Parameters!$C$34*Parameters!$D$34+Parameters!$C$35*(Parameters!$D$35-Parameters!$D$34)+Parameters!$C$36*($A24-Parameters!$D$35),Parameters!$C$34*Parameters!$D$34+Parameters!$C$35*(Parameters!$D$35-Parameters!$D$34)+Parameters!$C$36*(Parameters!$D$36-Parameters!$D$35)+Parameters!$C$37*($A24-Parameters!$D$36)))),_xlfn.IFS($A24&lt;=Parameters!$D$34,Parameters!$C$34*$A24,$A24&lt;=Parameters!$D$35,Parameters!$C$35*$A24,$A24&lt;=Parameters!$D$36,Parameters!$C$36*$A24,$A24&gt;Parameters!$D$36,Parameters!$C$37*$A24))</f>
        <v>1837.68</v>
      </c>
      <c r="G24" s="290">
        <f t="shared" si="7"/>
        <v>96.72</v>
      </c>
      <c r="H24" s="290" cm="1">
        <f t="array" ref="H24">IF(Parameters!$C$55="No",IF($A24&lt;=Parameters!$D$39,Parameters!$C$39*$A24,IF($A24&lt;=Parameters!$D$40,Parameters!$C$39*Parameters!$D$39+Parameters!$C$40*($A24-Parameters!$D$39),IF($A24&lt;=Parameters!$D$41,Parameters!$C$39*Parameters!$D$39+Parameters!$C$40*(Parameters!$D$40-Parameters!$D$39)+Parameters!$C$41*($A24-Parameters!$D$40),Parameters!$C$39*Parameters!$D$39+Parameters!$C$40*(Parameters!$D$40-Parameters!$D$39)+Parameters!$C$41*(Parameters!$D$41-Parameters!$D$40)+Parameters!$C$42*($A24-Parameters!$D$41)))),_xlfn.IFS($A24&lt;=Parameters!$D$39,Parameters!$C$39*$A24,$A24&lt;=Parameters!$D$40,Parameters!$C$40*$A24,$A24&lt;=Parameters!$D$41,Parameters!$C$41*$A24,$A24&gt;Parameters!$D$41,Parameters!$C$42*$A24))</f>
        <v>1837.68</v>
      </c>
      <c r="I24" s="290">
        <f t="shared" si="8"/>
        <v>96.72</v>
      </c>
      <c r="J24" s="290" cm="1">
        <f t="array" ref="J24">IF(Parameters!$D$55="No",IF($A24&lt;=Parameters!$F$23,Parameters!$E$23*$A24,IF($A24&lt;=Parameters!$F$24,Parameters!$E$23*Parameters!$F$23+Parameters!$E$24*($A24-Parameters!$F$23),IF($A24&lt;=Parameters!$F$25,Parameters!$E$23*Parameters!$F$23+Parameters!$E$24*(Parameters!$F$24-Parameters!$F$23)+Parameters!$E$25*($A24-Parameters!$F$24),Parameters!$E$23*Parameters!$F$23+Parameters!$E$24*(Parameters!$F$24-Parameters!$F$23)+Parameters!$E$25*(Parameters!$F$25-Parameters!$F$24)+Parameters!$E$26*($A24-Parameters!$F$25)))),_xlfn.IFS($A24&lt;=Parameters!$F$23,Parameters!$E$23*$A24,$A24&lt;=Parameters!$F$24,Parameters!$E$24*$A24,$A24&lt;=Parameters!$F$25,Parameters!$E$25*$A24,$A24&gt;Parameters!$F$25,Parameters!$E$26*$A24))</f>
        <v>1732.23</v>
      </c>
      <c r="K24" s="290">
        <f t="shared" si="0"/>
        <v>91.17</v>
      </c>
      <c r="L24" s="290" cm="1">
        <f t="array" ref="L24">IF(Parameters!$D$55="No",IF($A24&lt;=Parameters!$F$28,Parameters!$E$28*$A24,IF($A24&lt;=Parameters!$F$29,Parameters!$E$28*Parameters!$F$28+Parameters!$E$29*($A24-Parameters!$F$28),IF($A24&lt;=Parameters!$F$30,Parameters!$E$28*Parameters!$F$28+Parameters!$E$29*(Parameters!$F$29-Parameters!$F$28)+Parameters!$E$30*($A24-Parameters!$F$29),Parameters!$E$28*Parameters!$F$28+Parameters!$E$29*(Parameters!$F$29-Parameters!$F$28)+Parameters!$E$30*(Parameters!$F$30-Parameters!$F$29)+Parameters!$E$31*($A24-Parameters!$F$30)))),_xlfn.IFS($A24&lt;=Parameters!$F$28,Parameters!$E$28*$A24,$A24&lt;=Parameters!$F$29,Parameters!$E$29*$A24,$A24&lt;=Parameters!$F$30,Parameters!$E$30*$A24,$A24&gt;Parameters!$F$30,Parameters!$E$31*$A24))</f>
        <v>1732.23</v>
      </c>
      <c r="M24" s="290">
        <f t="shared" si="1"/>
        <v>91.17</v>
      </c>
      <c r="N24" s="290" cm="1">
        <f t="array" ref="N24">IF(Parameters!$D$55="No",IF($A24&lt;=Parameters!$F$34,Parameters!$E$34*$A24,IF($A24&lt;=Parameters!$F$35,Parameters!$E$34*Parameters!$F$34+Parameters!$E$35*($A24-Parameters!$F$34),IF($A24&lt;=Parameters!$F$36,Parameters!$E$34*Parameters!$F$34+Parameters!$E$35*(Parameters!$F$35-Parameters!$F$34)+Parameters!$E$36*($A24-Parameters!$F$35),Parameters!$E$34*Parameters!$F$34+Parameters!$E$35*(Parameters!$F$35-Parameters!$F$34)+Parameters!$E$36*(Parameters!$F$36-Parameters!$F$35)+Parameters!$E$37*($A24-Parameters!$F$36)))),_xlfn.IFS($A24&lt;=Parameters!$F$34,Parameters!$E$34*$A24,$A24&lt;=Parameters!$F$35,Parameters!$E$35*$A24,$A24&lt;=Parameters!$F$36,Parameters!$E$36*$A24,$A24&gt;Parameters!$F$36,Parameters!$E$37*$A24))</f>
        <v>2113.37</v>
      </c>
      <c r="O24" s="290">
        <f t="shared" si="9"/>
        <v>111.22999999999999</v>
      </c>
      <c r="P24" s="290" cm="1">
        <f t="array" ref="P24">IF(Parameters!$D$55="No",IF($A24&lt;=Parameters!$F$39,Parameters!$E$39*$A24,IF($A24&lt;=Parameters!$F$40,Parameters!$E$39*Parameters!$F$39+Parameters!$E$40*($A24-Parameters!$F$39),IF($A24&lt;=Parameters!$F$41,Parameters!$E$39*Parameters!$F$39+Parameters!$E$40*(Parameters!$F$40-Parameters!$F$39)+Parameters!$E$41*($A24-Parameters!$F$40),Parameters!$E$39*Parameters!$F$39+Parameters!$E$40*(Parameters!$F$40-Parameters!$F$39)+Parameters!$E$41*(Parameters!$F$41-Parameters!$F$40)+Parameters!$E$42*($A24-Parameters!$F$41)))),_xlfn.IFS($A24&lt;=Parameters!$F$39,Parameters!$E$39*$A24,$A24&lt;=Parameters!$F$40,Parameters!$E$40*$A24,$A24&lt;=Parameters!$F$41,Parameters!$E$41*$A24,$A24&gt;Parameters!$F$41,Parameters!$E$42*$A24))</f>
        <v>2113.37</v>
      </c>
      <c r="Q24" s="290">
        <f t="shared" si="10"/>
        <v>111.22999999999999</v>
      </c>
      <c r="R24" s="290" cm="1">
        <f t="array" ref="R24">IF(Parameters!$E$55="No",IF($A24&lt;=Parameters!$H$23,Parameters!$G$23*$A24,IF($A24&lt;=Parameters!$H$24,Parameters!$G$23*Parameters!$H$23+Parameters!$G$24*($A24-Parameters!$H$23),IF($A24&lt;=Parameters!$H$25,Parameters!$G$23*Parameters!$H$23+Parameters!$G$24*(Parameters!$H$24-Parameters!$H$23)+Parameters!$G$25*($A24-Parameters!$H$24),Parameters!$G$23*Parameters!$H$23+Parameters!$G$24*(Parameters!$H$24-Parameters!$H$23)+Parameters!$G$25*(Parameters!$H$25-Parameters!$H$24)+Parameters!$G$26*($A24-Parameters!$H$25)))),_xlfn.IFS($A24&lt;=Parameters!$H$23,Parameters!$G$23*$A24,$A24&lt;=Parameters!$H$24,Parameters!$G$24*$A24,$A24&lt;=Parameters!$H$25,Parameters!$G$25*$A24,$A24&gt;Parameters!$H$25,Parameters!$G$26*$A24))</f>
        <v>1732.23</v>
      </c>
      <c r="S24" s="290">
        <f t="shared" si="2"/>
        <v>91.17</v>
      </c>
      <c r="T24" s="290" cm="1">
        <f t="array" ref="T24">IF(Parameters!$E$55="No",IF($A24&lt;=Parameters!$H$28,Parameters!$G$28*$A24,IF($A24&lt;=Parameters!$H$29,Parameters!$G$28*Parameters!$H$28+Parameters!$G$29*($A24-Parameters!$H$28),IF($A24&lt;=Parameters!$H$30,Parameters!$G$28*Parameters!$H$28+Parameters!$G$29*(Parameters!$H$29-Parameters!$H$28)+Parameters!$G$30*($A24-Parameters!$H$29),Parameters!$G$28*Parameters!$H$28+Parameters!$G$29*(Parameters!$H$29-Parameters!$H$28)+Parameters!$G$30*(Parameters!$H$30-Parameters!$H$29)+Parameters!$G$31*($A24-Parameters!$H$30)))),_xlfn.IFS($A24&lt;=Parameters!$H$28,Parameters!$G$28*$A24,$A24&lt;=Parameters!$H$29,Parameters!$G$29*$A24,$A24&lt;=Parameters!$H$30,Parameters!$G$30*$A24,$A24&gt;Parameters!$H$30,Parameters!$G$31*$A24))</f>
        <v>1732.23</v>
      </c>
      <c r="U24" s="290">
        <f t="shared" si="3"/>
        <v>91.17</v>
      </c>
      <c r="V24" s="290" cm="1">
        <f t="array" ref="V24">IF(Parameters!$E$55="No",IF($A24&lt;=Parameters!$H$34,Parameters!$G$34*$A24,IF($A24&lt;=Parameters!$H$35,Parameters!$G$34*Parameters!$H$34+Parameters!$G$35*($A24-Parameters!$H$34),IF($A24&lt;=Parameters!$H$36,Parameters!$G$34*Parameters!$H$34+Parameters!$G$35*(Parameters!$H$35-Parameters!$H$34)+Parameters!$G$36*($A24-Parameters!$H$35),Parameters!$G$34*Parameters!$H$34+Parameters!$G$35*(Parameters!$H$35-Parameters!$H$34)+Parameters!$G$36*(Parameters!$H$36-Parameters!$H$35)+Parameters!$G$37*($A24-Parameters!$H$36)))),_xlfn.IFS($A24&lt;=Parameters!$H$34,Parameters!$G$34*$A24,$A24&lt;=Parameters!$H$35,Parameters!$G$35*$A24,$A24&lt;=Parameters!$H$36,Parameters!$G$36*$A24,$A24&gt;Parameters!$H$36,Parameters!$G$37*$A24))</f>
        <v>2113.37</v>
      </c>
      <c r="W24" s="290">
        <f t="shared" si="11"/>
        <v>111.22999999999999</v>
      </c>
      <c r="X24" s="290" cm="1">
        <f t="array" ref="X24">IF(Parameters!$E$55="No",IF($A24&lt;=Parameters!$H$39,Parameters!$G$39*$A24,IF($A24&lt;=Parameters!$H$40,Parameters!$G$39*Parameters!$H$39+Parameters!$G$40*($A24-Parameters!$H$39),IF($A24&lt;=Parameters!$H$41,Parameters!$G$39*Parameters!$H$39+Parameters!$G$40*(Parameters!$H$40-Parameters!$H$39)+Parameters!$G$41*($A24-Parameters!$H$40),Parameters!$G$39*Parameters!$H$39+Parameters!$G$40*(Parameters!$H$40-Parameters!$H$39)+Parameters!$G$41*(Parameters!$H$41-Parameters!$H$40)+Parameters!$G$42*($A24-Parameters!$H$41)))),_xlfn.IFS($A24&lt;=Parameters!$H$39,Parameters!$G$39*$A24,$A24&lt;=Parameters!$H$40,Parameters!$G$40*$A24,$A24&lt;=Parameters!$H$41,Parameters!$G$41*$A24,$A24&gt;Parameters!$H$41,Parameters!$G$42*$A24))</f>
        <v>2113.37</v>
      </c>
      <c r="Y24" s="290">
        <f t="shared" si="12"/>
        <v>111.22999999999999</v>
      </c>
      <c r="Z24" s="290" cm="1">
        <f t="array" ref="Z24">IF(Parameters!$F$55="No",IF($A24&lt;=Parameters!$J$23,Parameters!$I$23*$A24,IF($A24&lt;=Parameters!$J$24,Parameters!$I$23*Parameters!$J$23+Parameters!$I$24*($A24-Parameters!$J$23),IF($A24&lt;=Parameters!$J$25,Parameters!$I$23*Parameters!$J$23+Parameters!$I$24*(Parameters!$J$24-Parameters!$J$23)+Parameters!$I$25*($A24-Parameters!$J$24),Parameters!$I$23*Parameters!$J$23+Parameters!$I$24*(Parameters!$J$24-Parameters!$J$23)+Parameters!$I$25*(Parameters!$J$25-Parameters!$J$24)+Parameters!$I$26*($A24-Parameters!$J$25)))),_xlfn.IFS($A24&lt;=Parameters!$J$23,Parameters!$I$23*$A24,$A24&lt;=Parameters!$J$24,Parameters!$I$24*$A24,$A24&lt;=Parameters!$J$25,Parameters!$I$25*$A24,$A24&gt;Parameters!$J$25,Parameters!$I$26*$A24))</f>
        <v>1732.23</v>
      </c>
      <c r="AA24" s="290">
        <f t="shared" si="4"/>
        <v>91.17</v>
      </c>
      <c r="AB24" s="290" cm="1">
        <f t="array" ref="AB24">IF(Parameters!$F$55="No",IF($A24&lt;=Parameters!$J$28,Parameters!$I$28*$A24,IF($A24&lt;=Parameters!$J$29,Parameters!$I$28*Parameters!$J$28+Parameters!$I$29*($A24-Parameters!$J$28),IF($A24&lt;=Parameters!$J$30,Parameters!$I$28*Parameters!$J$28+Parameters!$I$29*(Parameters!$J$29-Parameters!$J$28)+Parameters!$I$30*($A24-Parameters!$J$29),Parameters!$I$28*Parameters!$J$28+Parameters!$I$29*(Parameters!$J$29-Parameters!$J$28)+Parameters!$I$30*(Parameters!$J$30-Parameters!$J$29)+Parameters!$I$31*($A24-Parameters!$J$30)))),_xlfn.IFS($A24&lt;=Parameters!$J$28,Parameters!$I$28*$A24,$A24&lt;=Parameters!$J$29,Parameters!$I$29*$A24,$A24&lt;=Parameters!$J$30,Parameters!$I$30*$A24,$A24&gt;Parameters!$J$30,Parameters!$I$31*$A24))</f>
        <v>1732.23</v>
      </c>
      <c r="AC24" s="290">
        <f t="shared" si="5"/>
        <v>91.17</v>
      </c>
      <c r="AD24" s="290" cm="1">
        <f t="array" ref="AD24">IF(Parameters!$F$55="No",IF($A24&lt;=Parameters!$J$34,Parameters!$I$34*$A24,IF($A24&lt;=Parameters!$J$35,Parameters!$I$34*Parameters!$J$34+Parameters!$I$35*($A24-Parameters!$J$34),IF($A24&lt;=Parameters!$J$36,Parameters!$I$34*Parameters!$J$34+Parameters!$I$35*(Parameters!$J$35-Parameters!$J$34)+Parameters!$I$36*($A24-Parameters!$J$35),Parameters!$I$34*Parameters!$J$34+Parameters!$I$35*(Parameters!$J$35-Parameters!$J$34)+Parameters!$I$36*(Parameters!$J$36-Parameters!$J$35)+Parameters!$I$37*($A24-Parameters!$J$36)))),_xlfn.IFS($A24&lt;=Parameters!$J$34,Parameters!$I$34*$A24,$A24&lt;=Parameters!$J$35,Parameters!$I$35*$A24,$A24&lt;=Parameters!$J$36,Parameters!$I$36*$A24,$A24&gt;Parameters!$J$36,Parameters!$I$37*$A24))</f>
        <v>2113.37</v>
      </c>
      <c r="AE24" s="290">
        <f t="shared" si="13"/>
        <v>111.22999999999999</v>
      </c>
      <c r="AF24" s="290" cm="1">
        <f t="array" ref="AF24">IF(Parameters!$F$55="No",IF($A24&lt;=Parameters!$J$39,Parameters!$I$39*$A24,IF($A24&lt;=Parameters!$J$40,Parameters!$I$39*Parameters!$J$39+Parameters!$I$40*($A24-Parameters!$J$39),IF($A24&lt;=Parameters!$J$41,Parameters!$I$39*Parameters!$J$39+Parameters!$I$40*(Parameters!$J$40-Parameters!$J$39)+Parameters!$I$41*($A24-Parameters!$J$40),Parameters!$I$39*Parameters!$J$39+Parameters!$I$40*(Parameters!$J$40-Parameters!$J$39)+Parameters!$I$41*(Parameters!$J$41-Parameters!$J$40)+Parameters!$I$42*($A24-Parameters!$J$41)))),_xlfn.IFS($A24&lt;=Parameters!$J$39,Parameters!$I$39*$A24,$A24&lt;=Parameters!$J$40,Parameters!$I$40*$A24,$A24&lt;=Parameters!$J$41,Parameters!$I$41*$A24,$A24&gt;Parameters!$J$41,Parameters!$I$42*$A24))</f>
        <v>2113.37</v>
      </c>
      <c r="AG24" s="290">
        <f t="shared" si="14"/>
        <v>111.22999999999999</v>
      </c>
      <c r="AI24" s="429">
        <f t="shared" si="15"/>
        <v>91.170000000000073</v>
      </c>
      <c r="AJ24" s="429">
        <f t="shared" si="16"/>
        <v>91.170000000000073</v>
      </c>
      <c r="AK24" s="429">
        <f t="shared" si="17"/>
        <v>96.720000000000027</v>
      </c>
      <c r="AL24" s="429">
        <f t="shared" si="18"/>
        <v>96.720000000000027</v>
      </c>
      <c r="AM24" s="429">
        <f t="shared" si="19"/>
        <v>91.170000000000073</v>
      </c>
      <c r="AN24" s="429">
        <f t="shared" si="20"/>
        <v>91.170000000000073</v>
      </c>
      <c r="AO24" s="429">
        <f t="shared" si="21"/>
        <v>111.22999999999979</v>
      </c>
      <c r="AP24" s="429">
        <f t="shared" si="22"/>
        <v>111.22999999999979</v>
      </c>
      <c r="AQ24" s="429">
        <f t="shared" si="23"/>
        <v>91.170000000000073</v>
      </c>
      <c r="AR24" s="429">
        <f t="shared" si="24"/>
        <v>91.170000000000073</v>
      </c>
      <c r="AS24" s="429">
        <f t="shared" si="25"/>
        <v>111.22999999999979</v>
      </c>
      <c r="AT24" s="429">
        <f t="shared" si="26"/>
        <v>111.22999999999979</v>
      </c>
      <c r="AU24" s="429">
        <f t="shared" si="27"/>
        <v>91.170000000000073</v>
      </c>
      <c r="AV24" s="429">
        <f t="shared" si="28"/>
        <v>91.170000000000073</v>
      </c>
      <c r="AW24" s="429">
        <f t="shared" si="29"/>
        <v>111.22999999999979</v>
      </c>
      <c r="AX24" s="429">
        <f t="shared" si="30"/>
        <v>111.22999999999979</v>
      </c>
    </row>
    <row r="25" spans="1:50">
      <c r="A25" s="414">
        <v>20</v>
      </c>
      <c r="B25" s="290" cm="1">
        <f t="array" ref="B25">IF(Parameters!$C$55="No",IF($A25&lt;=Parameters!$D$23,Parameters!$C$23*$A25,IF($A25&lt;=Parameters!$D$24,Parameters!$C$23*Parameters!$D$23+Parameters!$C$24*($A25-Parameters!$D$23),IF($A25&lt;=Parameters!$D$25,Parameters!$C$23*Parameters!$D$23+Parameters!$C$24*(Parameters!$D$24-Parameters!$D$23)+Parameters!$C$25*($A25-Parameters!$D$24),Parameters!$C$23*Parameters!$D$23+Parameters!$C$24*(Parameters!$D$24-Parameters!$D$23)+Parameters!$C$25*(Parameters!$D$25-Parameters!$D$24)+Parameters!$C$26*($A25-Parameters!$D$25)))),_xlfn.IFS($A25&lt;=Parameters!$D$23,Parameters!$C$23*$A25,$A25&lt;=Parameters!$D$24,Parameters!$C$24*$A25,$A25&lt;=Parameters!$D$25,Parameters!$C$25*$A25,$A25&gt;Parameters!$D$25,Parameters!$C$26*$A25))</f>
        <v>1823.4</v>
      </c>
      <c r="C25" s="290">
        <f t="shared" si="6"/>
        <v>91.17</v>
      </c>
      <c r="D25" s="290" cm="1">
        <f t="array" ref="D25">IF(Parameters!$C$55="No",IF($A25&lt;=Parameters!$D$28,Parameters!$C$28*$A25,IF($A25&lt;=Parameters!$D$29,Parameters!$C$28*Parameters!$D$28+Parameters!$C$29*($A25-Parameters!$D$28),IF($A25&lt;=Parameters!$D$30,Parameters!$C$28*Parameters!$D$28+Parameters!$C$29*(Parameters!$D$29-Parameters!$D$28)+Parameters!$C$30*($A25-Parameters!$D$29),Parameters!$C$28*Parameters!$D$28+Parameters!$C$29*(Parameters!$D$29-Parameters!$D$28)+Parameters!$C$30*(Parameters!$D$30-Parameters!$D$29)+Parameters!$C$31*($A25-Parameters!$D$30)))),_xlfn.IFS($A25&lt;=Parameters!$D$28,Parameters!$C$28*$A25,$A25&lt;=Parameters!$D$29,Parameters!$C$29*$A25,$A25&lt;=Parameters!$D$30,Parameters!$C$30*$A25,$A25&gt;Parameters!$D$30,Parameters!$C$31*$A25))</f>
        <v>1823.4</v>
      </c>
      <c r="E25" s="290">
        <f t="shared" si="6"/>
        <v>91.17</v>
      </c>
      <c r="F25" s="290" cm="1">
        <f t="array" ref="F25">IF(Parameters!$C$55="No",IF($A25&lt;=Parameters!$D$34,Parameters!$C$34*$A25,IF($A25&lt;=Parameters!$D$35,Parameters!$C$34*Parameters!$D$34+Parameters!$C$35*($A25-Parameters!$D$34),IF($A25&lt;=Parameters!$D$36,Parameters!$C$34*Parameters!$D$34+Parameters!$C$35*(Parameters!$D$35-Parameters!$D$34)+Parameters!$C$36*($A25-Parameters!$D$35),Parameters!$C$34*Parameters!$D$34+Parameters!$C$35*(Parameters!$D$35-Parameters!$D$34)+Parameters!$C$36*(Parameters!$D$36-Parameters!$D$35)+Parameters!$C$37*($A25-Parameters!$D$36)))),_xlfn.IFS($A25&lt;=Parameters!$D$34,Parameters!$C$34*$A25,$A25&lt;=Parameters!$D$35,Parameters!$C$35*$A25,$A25&lt;=Parameters!$D$36,Parameters!$C$36*$A25,$A25&gt;Parameters!$D$36,Parameters!$C$37*$A25))</f>
        <v>1934.4</v>
      </c>
      <c r="G25" s="290">
        <f t="shared" si="7"/>
        <v>96.72</v>
      </c>
      <c r="H25" s="290" cm="1">
        <f t="array" ref="H25">IF(Parameters!$C$55="No",IF($A25&lt;=Parameters!$D$39,Parameters!$C$39*$A25,IF($A25&lt;=Parameters!$D$40,Parameters!$C$39*Parameters!$D$39+Parameters!$C$40*($A25-Parameters!$D$39),IF($A25&lt;=Parameters!$D$41,Parameters!$C$39*Parameters!$D$39+Parameters!$C$40*(Parameters!$D$40-Parameters!$D$39)+Parameters!$C$41*($A25-Parameters!$D$40),Parameters!$C$39*Parameters!$D$39+Parameters!$C$40*(Parameters!$D$40-Parameters!$D$39)+Parameters!$C$41*(Parameters!$D$41-Parameters!$D$40)+Parameters!$C$42*($A25-Parameters!$D$41)))),_xlfn.IFS($A25&lt;=Parameters!$D$39,Parameters!$C$39*$A25,$A25&lt;=Parameters!$D$40,Parameters!$C$40*$A25,$A25&lt;=Parameters!$D$41,Parameters!$C$41*$A25,$A25&gt;Parameters!$D$41,Parameters!$C$42*$A25))</f>
        <v>1934.4</v>
      </c>
      <c r="I25" s="290">
        <f t="shared" si="8"/>
        <v>96.72</v>
      </c>
      <c r="J25" s="290" cm="1">
        <f t="array" ref="J25">IF(Parameters!$D$55="No",IF($A25&lt;=Parameters!$F$23,Parameters!$E$23*$A25,IF($A25&lt;=Parameters!$F$24,Parameters!$E$23*Parameters!$F$23+Parameters!$E$24*($A25-Parameters!$F$23),IF($A25&lt;=Parameters!$F$25,Parameters!$E$23*Parameters!$F$23+Parameters!$E$24*(Parameters!$F$24-Parameters!$F$23)+Parameters!$E$25*($A25-Parameters!$F$24),Parameters!$E$23*Parameters!$F$23+Parameters!$E$24*(Parameters!$F$24-Parameters!$F$23)+Parameters!$E$25*(Parameters!$F$25-Parameters!$F$24)+Parameters!$E$26*($A25-Parameters!$F$25)))),_xlfn.IFS($A25&lt;=Parameters!$F$23,Parameters!$E$23*$A25,$A25&lt;=Parameters!$F$24,Parameters!$E$24*$A25,$A25&lt;=Parameters!$F$25,Parameters!$E$25*$A25,$A25&gt;Parameters!$F$25,Parameters!$E$26*$A25))</f>
        <v>1823.4</v>
      </c>
      <c r="K25" s="290">
        <f t="shared" si="0"/>
        <v>91.17</v>
      </c>
      <c r="L25" s="290" cm="1">
        <f t="array" ref="L25">IF(Parameters!$D$55="No",IF($A25&lt;=Parameters!$F$28,Parameters!$E$28*$A25,IF($A25&lt;=Parameters!$F$29,Parameters!$E$28*Parameters!$F$28+Parameters!$E$29*($A25-Parameters!$F$28),IF($A25&lt;=Parameters!$F$30,Parameters!$E$28*Parameters!$F$28+Parameters!$E$29*(Parameters!$F$29-Parameters!$F$28)+Parameters!$E$30*($A25-Parameters!$F$29),Parameters!$E$28*Parameters!$F$28+Parameters!$E$29*(Parameters!$F$29-Parameters!$F$28)+Parameters!$E$30*(Parameters!$F$30-Parameters!$F$29)+Parameters!$E$31*($A25-Parameters!$F$30)))),_xlfn.IFS($A25&lt;=Parameters!$F$28,Parameters!$E$28*$A25,$A25&lt;=Parameters!$F$29,Parameters!$E$29*$A25,$A25&lt;=Parameters!$F$30,Parameters!$E$30*$A25,$A25&gt;Parameters!$F$30,Parameters!$E$31*$A25))</f>
        <v>1823.4</v>
      </c>
      <c r="M25" s="290">
        <f t="shared" si="1"/>
        <v>91.17</v>
      </c>
      <c r="N25" s="290" cm="1">
        <f t="array" ref="N25">IF(Parameters!$D$55="No",IF($A25&lt;=Parameters!$F$34,Parameters!$E$34*$A25,IF($A25&lt;=Parameters!$F$35,Parameters!$E$34*Parameters!$F$34+Parameters!$E$35*($A25-Parameters!$F$34),IF($A25&lt;=Parameters!$F$36,Parameters!$E$34*Parameters!$F$34+Parameters!$E$35*(Parameters!$F$35-Parameters!$F$34)+Parameters!$E$36*($A25-Parameters!$F$35),Parameters!$E$34*Parameters!$F$34+Parameters!$E$35*(Parameters!$F$35-Parameters!$F$34)+Parameters!$E$36*(Parameters!$F$36-Parameters!$F$35)+Parameters!$E$37*($A25-Parameters!$F$36)))),_xlfn.IFS($A25&lt;=Parameters!$F$34,Parameters!$E$34*$A25,$A25&lt;=Parameters!$F$35,Parameters!$E$35*$A25,$A25&lt;=Parameters!$F$36,Parameters!$E$36*$A25,$A25&gt;Parameters!$F$36,Parameters!$E$37*$A25))</f>
        <v>2224.6</v>
      </c>
      <c r="O25" s="290">
        <f t="shared" si="9"/>
        <v>111.22999999999999</v>
      </c>
      <c r="P25" s="290" cm="1">
        <f t="array" ref="P25">IF(Parameters!$D$55="No",IF($A25&lt;=Parameters!$F$39,Parameters!$E$39*$A25,IF($A25&lt;=Parameters!$F$40,Parameters!$E$39*Parameters!$F$39+Parameters!$E$40*($A25-Parameters!$F$39),IF($A25&lt;=Parameters!$F$41,Parameters!$E$39*Parameters!$F$39+Parameters!$E$40*(Parameters!$F$40-Parameters!$F$39)+Parameters!$E$41*($A25-Parameters!$F$40),Parameters!$E$39*Parameters!$F$39+Parameters!$E$40*(Parameters!$F$40-Parameters!$F$39)+Parameters!$E$41*(Parameters!$F$41-Parameters!$F$40)+Parameters!$E$42*($A25-Parameters!$F$41)))),_xlfn.IFS($A25&lt;=Parameters!$F$39,Parameters!$E$39*$A25,$A25&lt;=Parameters!$F$40,Parameters!$E$40*$A25,$A25&lt;=Parameters!$F$41,Parameters!$E$41*$A25,$A25&gt;Parameters!$F$41,Parameters!$E$42*$A25))</f>
        <v>2224.6</v>
      </c>
      <c r="Q25" s="290">
        <f t="shared" si="10"/>
        <v>111.22999999999999</v>
      </c>
      <c r="R25" s="290" cm="1">
        <f t="array" ref="R25">IF(Parameters!$E$55="No",IF($A25&lt;=Parameters!$H$23,Parameters!$G$23*$A25,IF($A25&lt;=Parameters!$H$24,Parameters!$G$23*Parameters!$H$23+Parameters!$G$24*($A25-Parameters!$H$23),IF($A25&lt;=Parameters!$H$25,Parameters!$G$23*Parameters!$H$23+Parameters!$G$24*(Parameters!$H$24-Parameters!$H$23)+Parameters!$G$25*($A25-Parameters!$H$24),Parameters!$G$23*Parameters!$H$23+Parameters!$G$24*(Parameters!$H$24-Parameters!$H$23)+Parameters!$G$25*(Parameters!$H$25-Parameters!$H$24)+Parameters!$G$26*($A25-Parameters!$H$25)))),_xlfn.IFS($A25&lt;=Parameters!$H$23,Parameters!$G$23*$A25,$A25&lt;=Parameters!$H$24,Parameters!$G$24*$A25,$A25&lt;=Parameters!$H$25,Parameters!$G$25*$A25,$A25&gt;Parameters!$H$25,Parameters!$G$26*$A25))</f>
        <v>1823.4</v>
      </c>
      <c r="S25" s="290">
        <f t="shared" si="2"/>
        <v>91.17</v>
      </c>
      <c r="T25" s="290" cm="1">
        <f t="array" ref="T25">IF(Parameters!$E$55="No",IF($A25&lt;=Parameters!$H$28,Parameters!$G$28*$A25,IF($A25&lt;=Parameters!$H$29,Parameters!$G$28*Parameters!$H$28+Parameters!$G$29*($A25-Parameters!$H$28),IF($A25&lt;=Parameters!$H$30,Parameters!$G$28*Parameters!$H$28+Parameters!$G$29*(Parameters!$H$29-Parameters!$H$28)+Parameters!$G$30*($A25-Parameters!$H$29),Parameters!$G$28*Parameters!$H$28+Parameters!$G$29*(Parameters!$H$29-Parameters!$H$28)+Parameters!$G$30*(Parameters!$H$30-Parameters!$H$29)+Parameters!$G$31*($A25-Parameters!$H$30)))),_xlfn.IFS($A25&lt;=Parameters!$H$28,Parameters!$G$28*$A25,$A25&lt;=Parameters!$H$29,Parameters!$G$29*$A25,$A25&lt;=Parameters!$H$30,Parameters!$G$30*$A25,$A25&gt;Parameters!$H$30,Parameters!$G$31*$A25))</f>
        <v>1823.4</v>
      </c>
      <c r="U25" s="290">
        <f t="shared" si="3"/>
        <v>91.17</v>
      </c>
      <c r="V25" s="290" cm="1">
        <f t="array" ref="V25">IF(Parameters!$E$55="No",IF($A25&lt;=Parameters!$H$34,Parameters!$G$34*$A25,IF($A25&lt;=Parameters!$H$35,Parameters!$G$34*Parameters!$H$34+Parameters!$G$35*($A25-Parameters!$H$34),IF($A25&lt;=Parameters!$H$36,Parameters!$G$34*Parameters!$H$34+Parameters!$G$35*(Parameters!$H$35-Parameters!$H$34)+Parameters!$G$36*($A25-Parameters!$H$35),Parameters!$G$34*Parameters!$H$34+Parameters!$G$35*(Parameters!$H$35-Parameters!$H$34)+Parameters!$G$36*(Parameters!$H$36-Parameters!$H$35)+Parameters!$G$37*($A25-Parameters!$H$36)))),_xlfn.IFS($A25&lt;=Parameters!$H$34,Parameters!$G$34*$A25,$A25&lt;=Parameters!$H$35,Parameters!$G$35*$A25,$A25&lt;=Parameters!$H$36,Parameters!$G$36*$A25,$A25&gt;Parameters!$H$36,Parameters!$G$37*$A25))</f>
        <v>2224.6</v>
      </c>
      <c r="W25" s="290">
        <f t="shared" si="11"/>
        <v>111.22999999999999</v>
      </c>
      <c r="X25" s="290" cm="1">
        <f t="array" ref="X25">IF(Parameters!$E$55="No",IF($A25&lt;=Parameters!$H$39,Parameters!$G$39*$A25,IF($A25&lt;=Parameters!$H$40,Parameters!$G$39*Parameters!$H$39+Parameters!$G$40*($A25-Parameters!$H$39),IF($A25&lt;=Parameters!$H$41,Parameters!$G$39*Parameters!$H$39+Parameters!$G$40*(Parameters!$H$40-Parameters!$H$39)+Parameters!$G$41*($A25-Parameters!$H$40),Parameters!$G$39*Parameters!$H$39+Parameters!$G$40*(Parameters!$H$40-Parameters!$H$39)+Parameters!$G$41*(Parameters!$H$41-Parameters!$H$40)+Parameters!$G$42*($A25-Parameters!$H$41)))),_xlfn.IFS($A25&lt;=Parameters!$H$39,Parameters!$G$39*$A25,$A25&lt;=Parameters!$H$40,Parameters!$G$40*$A25,$A25&lt;=Parameters!$H$41,Parameters!$G$41*$A25,$A25&gt;Parameters!$H$41,Parameters!$G$42*$A25))</f>
        <v>2224.6</v>
      </c>
      <c r="Y25" s="290">
        <f t="shared" si="12"/>
        <v>111.22999999999999</v>
      </c>
      <c r="Z25" s="290" cm="1">
        <f t="array" ref="Z25">IF(Parameters!$F$55="No",IF($A25&lt;=Parameters!$J$23,Parameters!$I$23*$A25,IF($A25&lt;=Parameters!$J$24,Parameters!$I$23*Parameters!$J$23+Parameters!$I$24*($A25-Parameters!$J$23),IF($A25&lt;=Parameters!$J$25,Parameters!$I$23*Parameters!$J$23+Parameters!$I$24*(Parameters!$J$24-Parameters!$J$23)+Parameters!$I$25*($A25-Parameters!$J$24),Parameters!$I$23*Parameters!$J$23+Parameters!$I$24*(Parameters!$J$24-Parameters!$J$23)+Parameters!$I$25*(Parameters!$J$25-Parameters!$J$24)+Parameters!$I$26*($A25-Parameters!$J$25)))),_xlfn.IFS($A25&lt;=Parameters!$J$23,Parameters!$I$23*$A25,$A25&lt;=Parameters!$J$24,Parameters!$I$24*$A25,$A25&lt;=Parameters!$J$25,Parameters!$I$25*$A25,$A25&gt;Parameters!$J$25,Parameters!$I$26*$A25))</f>
        <v>1823.4</v>
      </c>
      <c r="AA25" s="290">
        <f t="shared" si="4"/>
        <v>91.17</v>
      </c>
      <c r="AB25" s="290" cm="1">
        <f t="array" ref="AB25">IF(Parameters!$F$55="No",IF($A25&lt;=Parameters!$J$28,Parameters!$I$28*$A25,IF($A25&lt;=Parameters!$J$29,Parameters!$I$28*Parameters!$J$28+Parameters!$I$29*($A25-Parameters!$J$28),IF($A25&lt;=Parameters!$J$30,Parameters!$I$28*Parameters!$J$28+Parameters!$I$29*(Parameters!$J$29-Parameters!$J$28)+Parameters!$I$30*($A25-Parameters!$J$29),Parameters!$I$28*Parameters!$J$28+Parameters!$I$29*(Parameters!$J$29-Parameters!$J$28)+Parameters!$I$30*(Parameters!$J$30-Parameters!$J$29)+Parameters!$I$31*($A25-Parameters!$J$30)))),_xlfn.IFS($A25&lt;=Parameters!$J$28,Parameters!$I$28*$A25,$A25&lt;=Parameters!$J$29,Parameters!$I$29*$A25,$A25&lt;=Parameters!$J$30,Parameters!$I$30*$A25,$A25&gt;Parameters!$J$30,Parameters!$I$31*$A25))</f>
        <v>1823.4</v>
      </c>
      <c r="AC25" s="290">
        <f t="shared" si="5"/>
        <v>91.17</v>
      </c>
      <c r="AD25" s="290" cm="1">
        <f t="array" ref="AD25">IF(Parameters!$F$55="No",IF($A25&lt;=Parameters!$J$34,Parameters!$I$34*$A25,IF($A25&lt;=Parameters!$J$35,Parameters!$I$34*Parameters!$J$34+Parameters!$I$35*($A25-Parameters!$J$34),IF($A25&lt;=Parameters!$J$36,Parameters!$I$34*Parameters!$J$34+Parameters!$I$35*(Parameters!$J$35-Parameters!$J$34)+Parameters!$I$36*($A25-Parameters!$J$35),Parameters!$I$34*Parameters!$J$34+Parameters!$I$35*(Parameters!$J$35-Parameters!$J$34)+Parameters!$I$36*(Parameters!$J$36-Parameters!$J$35)+Parameters!$I$37*($A25-Parameters!$J$36)))),_xlfn.IFS($A25&lt;=Parameters!$J$34,Parameters!$I$34*$A25,$A25&lt;=Parameters!$J$35,Parameters!$I$35*$A25,$A25&lt;=Parameters!$J$36,Parameters!$I$36*$A25,$A25&gt;Parameters!$J$36,Parameters!$I$37*$A25))</f>
        <v>2224.6</v>
      </c>
      <c r="AE25" s="290">
        <f t="shared" si="13"/>
        <v>111.22999999999999</v>
      </c>
      <c r="AF25" s="290" cm="1">
        <f t="array" ref="AF25">IF(Parameters!$F$55="No",IF($A25&lt;=Parameters!$J$39,Parameters!$I$39*$A25,IF($A25&lt;=Parameters!$J$40,Parameters!$I$39*Parameters!$J$39+Parameters!$I$40*($A25-Parameters!$J$39),IF($A25&lt;=Parameters!$J$41,Parameters!$I$39*Parameters!$J$39+Parameters!$I$40*(Parameters!$J$40-Parameters!$J$39)+Parameters!$I$41*($A25-Parameters!$J$40),Parameters!$I$39*Parameters!$J$39+Parameters!$I$40*(Parameters!$J$40-Parameters!$J$39)+Parameters!$I$41*(Parameters!$J$41-Parameters!$J$40)+Parameters!$I$42*($A25-Parameters!$J$41)))),_xlfn.IFS($A25&lt;=Parameters!$J$39,Parameters!$I$39*$A25,$A25&lt;=Parameters!$J$40,Parameters!$I$40*$A25,$A25&lt;=Parameters!$J$41,Parameters!$I$41*$A25,$A25&gt;Parameters!$J$41,Parameters!$I$42*$A25))</f>
        <v>2224.6</v>
      </c>
      <c r="AG25" s="290">
        <f t="shared" si="14"/>
        <v>111.22999999999999</v>
      </c>
      <c r="AI25" s="429">
        <f t="shared" si="15"/>
        <v>91.170000000000073</v>
      </c>
      <c r="AJ25" s="429">
        <f t="shared" si="16"/>
        <v>91.170000000000073</v>
      </c>
      <c r="AK25" s="429">
        <f t="shared" si="17"/>
        <v>96.720000000000027</v>
      </c>
      <c r="AL25" s="429">
        <f t="shared" si="18"/>
        <v>96.720000000000027</v>
      </c>
      <c r="AM25" s="429">
        <f t="shared" si="19"/>
        <v>91.170000000000073</v>
      </c>
      <c r="AN25" s="429">
        <f t="shared" si="20"/>
        <v>91.170000000000073</v>
      </c>
      <c r="AO25" s="429">
        <f t="shared" si="21"/>
        <v>111.23000000000002</v>
      </c>
      <c r="AP25" s="429">
        <f t="shared" si="22"/>
        <v>111.23000000000002</v>
      </c>
      <c r="AQ25" s="429">
        <f t="shared" si="23"/>
        <v>91.170000000000073</v>
      </c>
      <c r="AR25" s="429">
        <f t="shared" si="24"/>
        <v>91.170000000000073</v>
      </c>
      <c r="AS25" s="429">
        <f t="shared" si="25"/>
        <v>111.23000000000002</v>
      </c>
      <c r="AT25" s="429">
        <f t="shared" si="26"/>
        <v>111.23000000000002</v>
      </c>
      <c r="AU25" s="429">
        <f t="shared" si="27"/>
        <v>91.170000000000073</v>
      </c>
      <c r="AV25" s="429">
        <f t="shared" si="28"/>
        <v>91.170000000000073</v>
      </c>
      <c r="AW25" s="429">
        <f t="shared" si="29"/>
        <v>111.23000000000002</v>
      </c>
      <c r="AX25" s="429">
        <f t="shared" si="30"/>
        <v>111.23000000000002</v>
      </c>
    </row>
    <row r="26" spans="1:50">
      <c r="A26" s="414">
        <v>21</v>
      </c>
      <c r="B26" s="290" cm="1">
        <f t="array" ref="B26">IF(Parameters!$C$55="No",IF($A26&lt;=Parameters!$D$23,Parameters!$C$23*$A26,IF($A26&lt;=Parameters!$D$24,Parameters!$C$23*Parameters!$D$23+Parameters!$C$24*($A26-Parameters!$D$23),IF($A26&lt;=Parameters!$D$25,Parameters!$C$23*Parameters!$D$23+Parameters!$C$24*(Parameters!$D$24-Parameters!$D$23)+Parameters!$C$25*($A26-Parameters!$D$24),Parameters!$C$23*Parameters!$D$23+Parameters!$C$24*(Parameters!$D$24-Parameters!$D$23)+Parameters!$C$25*(Parameters!$D$25-Parameters!$D$24)+Parameters!$C$26*($A26-Parameters!$D$25)))),_xlfn.IFS($A26&lt;=Parameters!$D$23,Parameters!$C$23*$A26,$A26&lt;=Parameters!$D$24,Parameters!$C$24*$A26,$A26&lt;=Parameters!$D$25,Parameters!$C$25*$A26,$A26&gt;Parameters!$D$25,Parameters!$C$26*$A26))</f>
        <v>1914.57</v>
      </c>
      <c r="C26" s="290">
        <f t="shared" si="6"/>
        <v>91.17</v>
      </c>
      <c r="D26" s="290" cm="1">
        <f t="array" ref="D26">IF(Parameters!$C$55="No",IF($A26&lt;=Parameters!$D$28,Parameters!$C$28*$A26,IF($A26&lt;=Parameters!$D$29,Parameters!$C$28*Parameters!$D$28+Parameters!$C$29*($A26-Parameters!$D$28),IF($A26&lt;=Parameters!$D$30,Parameters!$C$28*Parameters!$D$28+Parameters!$C$29*(Parameters!$D$29-Parameters!$D$28)+Parameters!$C$30*($A26-Parameters!$D$29),Parameters!$C$28*Parameters!$D$28+Parameters!$C$29*(Parameters!$D$29-Parameters!$D$28)+Parameters!$C$30*(Parameters!$D$30-Parameters!$D$29)+Parameters!$C$31*($A26-Parameters!$D$30)))),_xlfn.IFS($A26&lt;=Parameters!$D$28,Parameters!$C$28*$A26,$A26&lt;=Parameters!$D$29,Parameters!$C$29*$A26,$A26&lt;=Parameters!$D$30,Parameters!$C$30*$A26,$A26&gt;Parameters!$D$30,Parameters!$C$31*$A26))</f>
        <v>1914.57</v>
      </c>
      <c r="E26" s="290">
        <f t="shared" si="6"/>
        <v>91.17</v>
      </c>
      <c r="F26" s="290" cm="1">
        <f t="array" ref="F26">IF(Parameters!$C$55="No",IF($A26&lt;=Parameters!$D$34,Parameters!$C$34*$A26,IF($A26&lt;=Parameters!$D$35,Parameters!$C$34*Parameters!$D$34+Parameters!$C$35*($A26-Parameters!$D$34),IF($A26&lt;=Parameters!$D$36,Parameters!$C$34*Parameters!$D$34+Parameters!$C$35*(Parameters!$D$35-Parameters!$D$34)+Parameters!$C$36*($A26-Parameters!$D$35),Parameters!$C$34*Parameters!$D$34+Parameters!$C$35*(Parameters!$D$35-Parameters!$D$34)+Parameters!$C$36*(Parameters!$D$36-Parameters!$D$35)+Parameters!$C$37*($A26-Parameters!$D$36)))),_xlfn.IFS($A26&lt;=Parameters!$D$34,Parameters!$C$34*$A26,$A26&lt;=Parameters!$D$35,Parameters!$C$35*$A26,$A26&lt;=Parameters!$D$36,Parameters!$C$36*$A26,$A26&gt;Parameters!$D$36,Parameters!$C$37*$A26))</f>
        <v>2031.12</v>
      </c>
      <c r="G26" s="290">
        <f t="shared" si="7"/>
        <v>96.72</v>
      </c>
      <c r="H26" s="290" cm="1">
        <f t="array" ref="H26">IF(Parameters!$C$55="No",IF($A26&lt;=Parameters!$D$39,Parameters!$C$39*$A26,IF($A26&lt;=Parameters!$D$40,Parameters!$C$39*Parameters!$D$39+Parameters!$C$40*($A26-Parameters!$D$39),IF($A26&lt;=Parameters!$D$41,Parameters!$C$39*Parameters!$D$39+Parameters!$C$40*(Parameters!$D$40-Parameters!$D$39)+Parameters!$C$41*($A26-Parameters!$D$40),Parameters!$C$39*Parameters!$D$39+Parameters!$C$40*(Parameters!$D$40-Parameters!$D$39)+Parameters!$C$41*(Parameters!$D$41-Parameters!$D$40)+Parameters!$C$42*($A26-Parameters!$D$41)))),_xlfn.IFS($A26&lt;=Parameters!$D$39,Parameters!$C$39*$A26,$A26&lt;=Parameters!$D$40,Parameters!$C$40*$A26,$A26&lt;=Parameters!$D$41,Parameters!$C$41*$A26,$A26&gt;Parameters!$D$41,Parameters!$C$42*$A26))</f>
        <v>2031.12</v>
      </c>
      <c r="I26" s="290">
        <f t="shared" si="8"/>
        <v>96.72</v>
      </c>
      <c r="J26" s="290" cm="1">
        <f t="array" ref="J26">IF(Parameters!$D$55="No",IF($A26&lt;=Parameters!$F$23,Parameters!$E$23*$A26,IF($A26&lt;=Parameters!$F$24,Parameters!$E$23*Parameters!$F$23+Parameters!$E$24*($A26-Parameters!$F$23),IF($A26&lt;=Parameters!$F$25,Parameters!$E$23*Parameters!$F$23+Parameters!$E$24*(Parameters!$F$24-Parameters!$F$23)+Parameters!$E$25*($A26-Parameters!$F$24),Parameters!$E$23*Parameters!$F$23+Parameters!$E$24*(Parameters!$F$24-Parameters!$F$23)+Parameters!$E$25*(Parameters!$F$25-Parameters!$F$24)+Parameters!$E$26*($A26-Parameters!$F$25)))),_xlfn.IFS($A26&lt;=Parameters!$F$23,Parameters!$E$23*$A26,$A26&lt;=Parameters!$F$24,Parameters!$E$24*$A26,$A26&lt;=Parameters!$F$25,Parameters!$E$25*$A26,$A26&gt;Parameters!$F$25,Parameters!$E$26*$A26))</f>
        <v>1914.57</v>
      </c>
      <c r="K26" s="290">
        <f t="shared" si="0"/>
        <v>91.17</v>
      </c>
      <c r="L26" s="290" cm="1">
        <f t="array" ref="L26">IF(Parameters!$D$55="No",IF($A26&lt;=Parameters!$F$28,Parameters!$E$28*$A26,IF($A26&lt;=Parameters!$F$29,Parameters!$E$28*Parameters!$F$28+Parameters!$E$29*($A26-Parameters!$F$28),IF($A26&lt;=Parameters!$F$30,Parameters!$E$28*Parameters!$F$28+Parameters!$E$29*(Parameters!$F$29-Parameters!$F$28)+Parameters!$E$30*($A26-Parameters!$F$29),Parameters!$E$28*Parameters!$F$28+Parameters!$E$29*(Parameters!$F$29-Parameters!$F$28)+Parameters!$E$30*(Parameters!$F$30-Parameters!$F$29)+Parameters!$E$31*($A26-Parameters!$F$30)))),_xlfn.IFS($A26&lt;=Parameters!$F$28,Parameters!$E$28*$A26,$A26&lt;=Parameters!$F$29,Parameters!$E$29*$A26,$A26&lt;=Parameters!$F$30,Parameters!$E$30*$A26,$A26&gt;Parameters!$F$30,Parameters!$E$31*$A26))</f>
        <v>1914.57</v>
      </c>
      <c r="M26" s="290">
        <f t="shared" si="1"/>
        <v>91.17</v>
      </c>
      <c r="N26" s="290" cm="1">
        <f t="array" ref="N26">IF(Parameters!$D$55="No",IF($A26&lt;=Parameters!$F$34,Parameters!$E$34*$A26,IF($A26&lt;=Parameters!$F$35,Parameters!$E$34*Parameters!$F$34+Parameters!$E$35*($A26-Parameters!$F$34),IF($A26&lt;=Parameters!$F$36,Parameters!$E$34*Parameters!$F$34+Parameters!$E$35*(Parameters!$F$35-Parameters!$F$34)+Parameters!$E$36*($A26-Parameters!$F$35),Parameters!$E$34*Parameters!$F$34+Parameters!$E$35*(Parameters!$F$35-Parameters!$F$34)+Parameters!$E$36*(Parameters!$F$36-Parameters!$F$35)+Parameters!$E$37*($A26-Parameters!$F$36)))),_xlfn.IFS($A26&lt;=Parameters!$F$34,Parameters!$E$34*$A26,$A26&lt;=Parameters!$F$35,Parameters!$E$35*$A26,$A26&lt;=Parameters!$F$36,Parameters!$E$36*$A26,$A26&gt;Parameters!$F$36,Parameters!$E$37*$A26))</f>
        <v>2335.83</v>
      </c>
      <c r="O26" s="290">
        <f t="shared" si="9"/>
        <v>111.22999999999999</v>
      </c>
      <c r="P26" s="290" cm="1">
        <f t="array" ref="P26">IF(Parameters!$D$55="No",IF($A26&lt;=Parameters!$F$39,Parameters!$E$39*$A26,IF($A26&lt;=Parameters!$F$40,Parameters!$E$39*Parameters!$F$39+Parameters!$E$40*($A26-Parameters!$F$39),IF($A26&lt;=Parameters!$F$41,Parameters!$E$39*Parameters!$F$39+Parameters!$E$40*(Parameters!$F$40-Parameters!$F$39)+Parameters!$E$41*($A26-Parameters!$F$40),Parameters!$E$39*Parameters!$F$39+Parameters!$E$40*(Parameters!$F$40-Parameters!$F$39)+Parameters!$E$41*(Parameters!$F$41-Parameters!$F$40)+Parameters!$E$42*($A26-Parameters!$F$41)))),_xlfn.IFS($A26&lt;=Parameters!$F$39,Parameters!$E$39*$A26,$A26&lt;=Parameters!$F$40,Parameters!$E$40*$A26,$A26&lt;=Parameters!$F$41,Parameters!$E$41*$A26,$A26&gt;Parameters!$F$41,Parameters!$E$42*$A26))</f>
        <v>2335.83</v>
      </c>
      <c r="Q26" s="290">
        <f t="shared" si="10"/>
        <v>111.22999999999999</v>
      </c>
      <c r="R26" s="290" cm="1">
        <f t="array" ref="R26">IF(Parameters!$E$55="No",IF($A26&lt;=Parameters!$H$23,Parameters!$G$23*$A26,IF($A26&lt;=Parameters!$H$24,Parameters!$G$23*Parameters!$H$23+Parameters!$G$24*($A26-Parameters!$H$23),IF($A26&lt;=Parameters!$H$25,Parameters!$G$23*Parameters!$H$23+Parameters!$G$24*(Parameters!$H$24-Parameters!$H$23)+Parameters!$G$25*($A26-Parameters!$H$24),Parameters!$G$23*Parameters!$H$23+Parameters!$G$24*(Parameters!$H$24-Parameters!$H$23)+Parameters!$G$25*(Parameters!$H$25-Parameters!$H$24)+Parameters!$G$26*($A26-Parameters!$H$25)))),_xlfn.IFS($A26&lt;=Parameters!$H$23,Parameters!$G$23*$A26,$A26&lt;=Parameters!$H$24,Parameters!$G$24*$A26,$A26&lt;=Parameters!$H$25,Parameters!$G$25*$A26,$A26&gt;Parameters!$H$25,Parameters!$G$26*$A26))</f>
        <v>1914.57</v>
      </c>
      <c r="S26" s="290">
        <f t="shared" si="2"/>
        <v>91.17</v>
      </c>
      <c r="T26" s="290" cm="1">
        <f t="array" ref="T26">IF(Parameters!$E$55="No",IF($A26&lt;=Parameters!$H$28,Parameters!$G$28*$A26,IF($A26&lt;=Parameters!$H$29,Parameters!$G$28*Parameters!$H$28+Parameters!$G$29*($A26-Parameters!$H$28),IF($A26&lt;=Parameters!$H$30,Parameters!$G$28*Parameters!$H$28+Parameters!$G$29*(Parameters!$H$29-Parameters!$H$28)+Parameters!$G$30*($A26-Parameters!$H$29),Parameters!$G$28*Parameters!$H$28+Parameters!$G$29*(Parameters!$H$29-Parameters!$H$28)+Parameters!$G$30*(Parameters!$H$30-Parameters!$H$29)+Parameters!$G$31*($A26-Parameters!$H$30)))),_xlfn.IFS($A26&lt;=Parameters!$H$28,Parameters!$G$28*$A26,$A26&lt;=Parameters!$H$29,Parameters!$G$29*$A26,$A26&lt;=Parameters!$H$30,Parameters!$G$30*$A26,$A26&gt;Parameters!$H$30,Parameters!$G$31*$A26))</f>
        <v>1914.57</v>
      </c>
      <c r="U26" s="290">
        <f t="shared" si="3"/>
        <v>91.17</v>
      </c>
      <c r="V26" s="290" cm="1">
        <f t="array" ref="V26">IF(Parameters!$E$55="No",IF($A26&lt;=Parameters!$H$34,Parameters!$G$34*$A26,IF($A26&lt;=Parameters!$H$35,Parameters!$G$34*Parameters!$H$34+Parameters!$G$35*($A26-Parameters!$H$34),IF($A26&lt;=Parameters!$H$36,Parameters!$G$34*Parameters!$H$34+Parameters!$G$35*(Parameters!$H$35-Parameters!$H$34)+Parameters!$G$36*($A26-Parameters!$H$35),Parameters!$G$34*Parameters!$H$34+Parameters!$G$35*(Parameters!$H$35-Parameters!$H$34)+Parameters!$G$36*(Parameters!$H$36-Parameters!$H$35)+Parameters!$G$37*($A26-Parameters!$H$36)))),_xlfn.IFS($A26&lt;=Parameters!$H$34,Parameters!$G$34*$A26,$A26&lt;=Parameters!$H$35,Parameters!$G$35*$A26,$A26&lt;=Parameters!$H$36,Parameters!$G$36*$A26,$A26&gt;Parameters!$H$36,Parameters!$G$37*$A26))</f>
        <v>2335.83</v>
      </c>
      <c r="W26" s="290">
        <f t="shared" si="11"/>
        <v>111.22999999999999</v>
      </c>
      <c r="X26" s="290" cm="1">
        <f t="array" ref="X26">IF(Parameters!$E$55="No",IF($A26&lt;=Parameters!$H$39,Parameters!$G$39*$A26,IF($A26&lt;=Parameters!$H$40,Parameters!$G$39*Parameters!$H$39+Parameters!$G$40*($A26-Parameters!$H$39),IF($A26&lt;=Parameters!$H$41,Parameters!$G$39*Parameters!$H$39+Parameters!$G$40*(Parameters!$H$40-Parameters!$H$39)+Parameters!$G$41*($A26-Parameters!$H$40),Parameters!$G$39*Parameters!$H$39+Parameters!$G$40*(Parameters!$H$40-Parameters!$H$39)+Parameters!$G$41*(Parameters!$H$41-Parameters!$H$40)+Parameters!$G$42*($A26-Parameters!$H$41)))),_xlfn.IFS($A26&lt;=Parameters!$H$39,Parameters!$G$39*$A26,$A26&lt;=Parameters!$H$40,Parameters!$G$40*$A26,$A26&lt;=Parameters!$H$41,Parameters!$G$41*$A26,$A26&gt;Parameters!$H$41,Parameters!$G$42*$A26))</f>
        <v>2335.83</v>
      </c>
      <c r="Y26" s="290">
        <f t="shared" si="12"/>
        <v>111.22999999999999</v>
      </c>
      <c r="Z26" s="290" cm="1">
        <f t="array" ref="Z26">IF(Parameters!$F$55="No",IF($A26&lt;=Parameters!$J$23,Parameters!$I$23*$A26,IF($A26&lt;=Parameters!$J$24,Parameters!$I$23*Parameters!$J$23+Parameters!$I$24*($A26-Parameters!$J$23),IF($A26&lt;=Parameters!$J$25,Parameters!$I$23*Parameters!$J$23+Parameters!$I$24*(Parameters!$J$24-Parameters!$J$23)+Parameters!$I$25*($A26-Parameters!$J$24),Parameters!$I$23*Parameters!$J$23+Parameters!$I$24*(Parameters!$J$24-Parameters!$J$23)+Parameters!$I$25*(Parameters!$J$25-Parameters!$J$24)+Parameters!$I$26*($A26-Parameters!$J$25)))),_xlfn.IFS($A26&lt;=Parameters!$J$23,Parameters!$I$23*$A26,$A26&lt;=Parameters!$J$24,Parameters!$I$24*$A26,$A26&lt;=Parameters!$J$25,Parameters!$I$25*$A26,$A26&gt;Parameters!$J$25,Parameters!$I$26*$A26))</f>
        <v>1914.57</v>
      </c>
      <c r="AA26" s="290">
        <f t="shared" si="4"/>
        <v>91.17</v>
      </c>
      <c r="AB26" s="290" cm="1">
        <f t="array" ref="AB26">IF(Parameters!$F$55="No",IF($A26&lt;=Parameters!$J$28,Parameters!$I$28*$A26,IF($A26&lt;=Parameters!$J$29,Parameters!$I$28*Parameters!$J$28+Parameters!$I$29*($A26-Parameters!$J$28),IF($A26&lt;=Parameters!$J$30,Parameters!$I$28*Parameters!$J$28+Parameters!$I$29*(Parameters!$J$29-Parameters!$J$28)+Parameters!$I$30*($A26-Parameters!$J$29),Parameters!$I$28*Parameters!$J$28+Parameters!$I$29*(Parameters!$J$29-Parameters!$J$28)+Parameters!$I$30*(Parameters!$J$30-Parameters!$J$29)+Parameters!$I$31*($A26-Parameters!$J$30)))),_xlfn.IFS($A26&lt;=Parameters!$J$28,Parameters!$I$28*$A26,$A26&lt;=Parameters!$J$29,Parameters!$I$29*$A26,$A26&lt;=Parameters!$J$30,Parameters!$I$30*$A26,$A26&gt;Parameters!$J$30,Parameters!$I$31*$A26))</f>
        <v>1914.57</v>
      </c>
      <c r="AC26" s="290">
        <f t="shared" si="5"/>
        <v>91.17</v>
      </c>
      <c r="AD26" s="290" cm="1">
        <f t="array" ref="AD26">IF(Parameters!$F$55="No",IF($A26&lt;=Parameters!$J$34,Parameters!$I$34*$A26,IF($A26&lt;=Parameters!$J$35,Parameters!$I$34*Parameters!$J$34+Parameters!$I$35*($A26-Parameters!$J$34),IF($A26&lt;=Parameters!$J$36,Parameters!$I$34*Parameters!$J$34+Parameters!$I$35*(Parameters!$J$35-Parameters!$J$34)+Parameters!$I$36*($A26-Parameters!$J$35),Parameters!$I$34*Parameters!$J$34+Parameters!$I$35*(Parameters!$J$35-Parameters!$J$34)+Parameters!$I$36*(Parameters!$J$36-Parameters!$J$35)+Parameters!$I$37*($A26-Parameters!$J$36)))),_xlfn.IFS($A26&lt;=Parameters!$J$34,Parameters!$I$34*$A26,$A26&lt;=Parameters!$J$35,Parameters!$I$35*$A26,$A26&lt;=Parameters!$J$36,Parameters!$I$36*$A26,$A26&gt;Parameters!$J$36,Parameters!$I$37*$A26))</f>
        <v>2335.83</v>
      </c>
      <c r="AE26" s="290">
        <f t="shared" si="13"/>
        <v>111.22999999999999</v>
      </c>
      <c r="AF26" s="290" cm="1">
        <f t="array" ref="AF26">IF(Parameters!$F$55="No",IF($A26&lt;=Parameters!$J$39,Parameters!$I$39*$A26,IF($A26&lt;=Parameters!$J$40,Parameters!$I$39*Parameters!$J$39+Parameters!$I$40*($A26-Parameters!$J$39),IF($A26&lt;=Parameters!$J$41,Parameters!$I$39*Parameters!$J$39+Parameters!$I$40*(Parameters!$J$40-Parameters!$J$39)+Parameters!$I$41*($A26-Parameters!$J$40),Parameters!$I$39*Parameters!$J$39+Parameters!$I$40*(Parameters!$J$40-Parameters!$J$39)+Parameters!$I$41*(Parameters!$J$41-Parameters!$J$40)+Parameters!$I$42*($A26-Parameters!$J$41)))),_xlfn.IFS($A26&lt;=Parameters!$J$39,Parameters!$I$39*$A26,$A26&lt;=Parameters!$J$40,Parameters!$I$40*$A26,$A26&lt;=Parameters!$J$41,Parameters!$I$41*$A26,$A26&gt;Parameters!$J$41,Parameters!$I$42*$A26))</f>
        <v>2335.83</v>
      </c>
      <c r="AG26" s="290">
        <f t="shared" si="14"/>
        <v>111.22999999999999</v>
      </c>
      <c r="AI26" s="429">
        <f t="shared" si="15"/>
        <v>91.169999999999845</v>
      </c>
      <c r="AJ26" s="429">
        <f t="shared" si="16"/>
        <v>91.169999999999845</v>
      </c>
      <c r="AK26" s="429">
        <f t="shared" si="17"/>
        <v>96.7199999999998</v>
      </c>
      <c r="AL26" s="429">
        <f t="shared" si="18"/>
        <v>96.7199999999998</v>
      </c>
      <c r="AM26" s="429">
        <f t="shared" si="19"/>
        <v>91.169999999999845</v>
      </c>
      <c r="AN26" s="429">
        <f t="shared" si="20"/>
        <v>91.169999999999845</v>
      </c>
      <c r="AO26" s="429">
        <f t="shared" si="21"/>
        <v>111.23000000000002</v>
      </c>
      <c r="AP26" s="429">
        <f t="shared" si="22"/>
        <v>111.23000000000002</v>
      </c>
      <c r="AQ26" s="429">
        <f t="shared" si="23"/>
        <v>91.169999999999845</v>
      </c>
      <c r="AR26" s="429">
        <f t="shared" si="24"/>
        <v>91.169999999999845</v>
      </c>
      <c r="AS26" s="429">
        <f t="shared" si="25"/>
        <v>111.23000000000002</v>
      </c>
      <c r="AT26" s="429">
        <f t="shared" si="26"/>
        <v>111.23000000000002</v>
      </c>
      <c r="AU26" s="429">
        <f t="shared" si="27"/>
        <v>91.169999999999845</v>
      </c>
      <c r="AV26" s="429">
        <f t="shared" si="28"/>
        <v>91.169999999999845</v>
      </c>
      <c r="AW26" s="429">
        <f t="shared" si="29"/>
        <v>111.23000000000002</v>
      </c>
      <c r="AX26" s="429">
        <f t="shared" si="30"/>
        <v>111.23000000000002</v>
      </c>
    </row>
    <row r="27" spans="1:50">
      <c r="A27" s="414">
        <v>22</v>
      </c>
      <c r="B27" s="290" cm="1">
        <f t="array" ref="B27">IF(Parameters!$C$55="No",IF($A27&lt;=Parameters!$D$23,Parameters!$C$23*$A27,IF($A27&lt;=Parameters!$D$24,Parameters!$C$23*Parameters!$D$23+Parameters!$C$24*($A27-Parameters!$D$23),IF($A27&lt;=Parameters!$D$25,Parameters!$C$23*Parameters!$D$23+Parameters!$C$24*(Parameters!$D$24-Parameters!$D$23)+Parameters!$C$25*($A27-Parameters!$D$24),Parameters!$C$23*Parameters!$D$23+Parameters!$C$24*(Parameters!$D$24-Parameters!$D$23)+Parameters!$C$25*(Parameters!$D$25-Parameters!$D$24)+Parameters!$C$26*($A27-Parameters!$D$25)))),_xlfn.IFS($A27&lt;=Parameters!$D$23,Parameters!$C$23*$A27,$A27&lt;=Parameters!$D$24,Parameters!$C$24*$A27,$A27&lt;=Parameters!$D$25,Parameters!$C$25*$A27,$A27&gt;Parameters!$D$25,Parameters!$C$26*$A27))</f>
        <v>2005.74</v>
      </c>
      <c r="C27" s="290">
        <f t="shared" si="6"/>
        <v>91.17</v>
      </c>
      <c r="D27" s="290" cm="1">
        <f t="array" ref="D27">IF(Parameters!$C$55="No",IF($A27&lt;=Parameters!$D$28,Parameters!$C$28*$A27,IF($A27&lt;=Parameters!$D$29,Parameters!$C$28*Parameters!$D$28+Parameters!$C$29*($A27-Parameters!$D$28),IF($A27&lt;=Parameters!$D$30,Parameters!$C$28*Parameters!$D$28+Parameters!$C$29*(Parameters!$D$29-Parameters!$D$28)+Parameters!$C$30*($A27-Parameters!$D$29),Parameters!$C$28*Parameters!$D$28+Parameters!$C$29*(Parameters!$D$29-Parameters!$D$28)+Parameters!$C$30*(Parameters!$D$30-Parameters!$D$29)+Parameters!$C$31*($A27-Parameters!$D$30)))),_xlfn.IFS($A27&lt;=Parameters!$D$28,Parameters!$C$28*$A27,$A27&lt;=Parameters!$D$29,Parameters!$C$29*$A27,$A27&lt;=Parameters!$D$30,Parameters!$C$30*$A27,$A27&gt;Parameters!$D$30,Parameters!$C$31*$A27))</f>
        <v>2005.74</v>
      </c>
      <c r="E27" s="290">
        <f t="shared" si="6"/>
        <v>91.17</v>
      </c>
      <c r="F27" s="290" cm="1">
        <f t="array" ref="F27">IF(Parameters!$C$55="No",IF($A27&lt;=Parameters!$D$34,Parameters!$C$34*$A27,IF($A27&lt;=Parameters!$D$35,Parameters!$C$34*Parameters!$D$34+Parameters!$C$35*($A27-Parameters!$D$34),IF($A27&lt;=Parameters!$D$36,Parameters!$C$34*Parameters!$D$34+Parameters!$C$35*(Parameters!$D$35-Parameters!$D$34)+Parameters!$C$36*($A27-Parameters!$D$35),Parameters!$C$34*Parameters!$D$34+Parameters!$C$35*(Parameters!$D$35-Parameters!$D$34)+Parameters!$C$36*(Parameters!$D$36-Parameters!$D$35)+Parameters!$C$37*($A27-Parameters!$D$36)))),_xlfn.IFS($A27&lt;=Parameters!$D$34,Parameters!$C$34*$A27,$A27&lt;=Parameters!$D$35,Parameters!$C$35*$A27,$A27&lt;=Parameters!$D$36,Parameters!$C$36*$A27,$A27&gt;Parameters!$D$36,Parameters!$C$37*$A27))</f>
        <v>2127.84</v>
      </c>
      <c r="G27" s="290">
        <f t="shared" si="7"/>
        <v>96.720000000000013</v>
      </c>
      <c r="H27" s="290" cm="1">
        <f t="array" ref="H27">IF(Parameters!$C$55="No",IF($A27&lt;=Parameters!$D$39,Parameters!$C$39*$A27,IF($A27&lt;=Parameters!$D$40,Parameters!$C$39*Parameters!$D$39+Parameters!$C$40*($A27-Parameters!$D$39),IF($A27&lt;=Parameters!$D$41,Parameters!$C$39*Parameters!$D$39+Parameters!$C$40*(Parameters!$D$40-Parameters!$D$39)+Parameters!$C$41*($A27-Parameters!$D$40),Parameters!$C$39*Parameters!$D$39+Parameters!$C$40*(Parameters!$D$40-Parameters!$D$39)+Parameters!$C$41*(Parameters!$D$41-Parameters!$D$40)+Parameters!$C$42*($A27-Parameters!$D$41)))),_xlfn.IFS($A27&lt;=Parameters!$D$39,Parameters!$C$39*$A27,$A27&lt;=Parameters!$D$40,Parameters!$C$40*$A27,$A27&lt;=Parameters!$D$41,Parameters!$C$41*$A27,$A27&gt;Parameters!$D$41,Parameters!$C$42*$A27))</f>
        <v>2127.84</v>
      </c>
      <c r="I27" s="290">
        <f t="shared" si="8"/>
        <v>96.720000000000013</v>
      </c>
      <c r="J27" s="290" cm="1">
        <f t="array" ref="J27">IF(Parameters!$D$55="No",IF($A27&lt;=Parameters!$F$23,Parameters!$E$23*$A27,IF($A27&lt;=Parameters!$F$24,Parameters!$E$23*Parameters!$F$23+Parameters!$E$24*($A27-Parameters!$F$23),IF($A27&lt;=Parameters!$F$25,Parameters!$E$23*Parameters!$F$23+Parameters!$E$24*(Parameters!$F$24-Parameters!$F$23)+Parameters!$E$25*($A27-Parameters!$F$24),Parameters!$E$23*Parameters!$F$23+Parameters!$E$24*(Parameters!$F$24-Parameters!$F$23)+Parameters!$E$25*(Parameters!$F$25-Parameters!$F$24)+Parameters!$E$26*($A27-Parameters!$F$25)))),_xlfn.IFS($A27&lt;=Parameters!$F$23,Parameters!$E$23*$A27,$A27&lt;=Parameters!$F$24,Parameters!$E$24*$A27,$A27&lt;=Parameters!$F$25,Parameters!$E$25*$A27,$A27&gt;Parameters!$F$25,Parameters!$E$26*$A27))</f>
        <v>2005.74</v>
      </c>
      <c r="K27" s="290">
        <f t="shared" si="0"/>
        <v>91.17</v>
      </c>
      <c r="L27" s="290" cm="1">
        <f t="array" ref="L27">IF(Parameters!$D$55="No",IF($A27&lt;=Parameters!$F$28,Parameters!$E$28*$A27,IF($A27&lt;=Parameters!$F$29,Parameters!$E$28*Parameters!$F$28+Parameters!$E$29*($A27-Parameters!$F$28),IF($A27&lt;=Parameters!$F$30,Parameters!$E$28*Parameters!$F$28+Parameters!$E$29*(Parameters!$F$29-Parameters!$F$28)+Parameters!$E$30*($A27-Parameters!$F$29),Parameters!$E$28*Parameters!$F$28+Parameters!$E$29*(Parameters!$F$29-Parameters!$F$28)+Parameters!$E$30*(Parameters!$F$30-Parameters!$F$29)+Parameters!$E$31*($A27-Parameters!$F$30)))),_xlfn.IFS($A27&lt;=Parameters!$F$28,Parameters!$E$28*$A27,$A27&lt;=Parameters!$F$29,Parameters!$E$29*$A27,$A27&lt;=Parameters!$F$30,Parameters!$E$30*$A27,$A27&gt;Parameters!$F$30,Parameters!$E$31*$A27))</f>
        <v>2005.74</v>
      </c>
      <c r="M27" s="290">
        <f t="shared" si="1"/>
        <v>91.17</v>
      </c>
      <c r="N27" s="290" cm="1">
        <f t="array" ref="N27">IF(Parameters!$D$55="No",IF($A27&lt;=Parameters!$F$34,Parameters!$E$34*$A27,IF($A27&lt;=Parameters!$F$35,Parameters!$E$34*Parameters!$F$34+Parameters!$E$35*($A27-Parameters!$F$34),IF($A27&lt;=Parameters!$F$36,Parameters!$E$34*Parameters!$F$34+Parameters!$E$35*(Parameters!$F$35-Parameters!$F$34)+Parameters!$E$36*($A27-Parameters!$F$35),Parameters!$E$34*Parameters!$F$34+Parameters!$E$35*(Parameters!$F$35-Parameters!$F$34)+Parameters!$E$36*(Parameters!$F$36-Parameters!$F$35)+Parameters!$E$37*($A27-Parameters!$F$36)))),_xlfn.IFS($A27&lt;=Parameters!$F$34,Parameters!$E$34*$A27,$A27&lt;=Parameters!$F$35,Parameters!$E$35*$A27,$A27&lt;=Parameters!$F$36,Parameters!$E$36*$A27,$A27&gt;Parameters!$F$36,Parameters!$E$37*$A27))</f>
        <v>2447.06</v>
      </c>
      <c r="O27" s="290">
        <f t="shared" si="9"/>
        <v>111.23</v>
      </c>
      <c r="P27" s="290" cm="1">
        <f t="array" ref="P27">IF(Parameters!$D$55="No",IF($A27&lt;=Parameters!$F$39,Parameters!$E$39*$A27,IF($A27&lt;=Parameters!$F$40,Parameters!$E$39*Parameters!$F$39+Parameters!$E$40*($A27-Parameters!$F$39),IF($A27&lt;=Parameters!$F$41,Parameters!$E$39*Parameters!$F$39+Parameters!$E$40*(Parameters!$F$40-Parameters!$F$39)+Parameters!$E$41*($A27-Parameters!$F$40),Parameters!$E$39*Parameters!$F$39+Parameters!$E$40*(Parameters!$F$40-Parameters!$F$39)+Parameters!$E$41*(Parameters!$F$41-Parameters!$F$40)+Parameters!$E$42*($A27-Parameters!$F$41)))),_xlfn.IFS($A27&lt;=Parameters!$F$39,Parameters!$E$39*$A27,$A27&lt;=Parameters!$F$40,Parameters!$E$40*$A27,$A27&lt;=Parameters!$F$41,Parameters!$E$41*$A27,$A27&gt;Parameters!$F$41,Parameters!$E$42*$A27))</f>
        <v>2447.06</v>
      </c>
      <c r="Q27" s="290">
        <f t="shared" si="10"/>
        <v>111.23</v>
      </c>
      <c r="R27" s="290" cm="1">
        <f t="array" ref="R27">IF(Parameters!$E$55="No",IF($A27&lt;=Parameters!$H$23,Parameters!$G$23*$A27,IF($A27&lt;=Parameters!$H$24,Parameters!$G$23*Parameters!$H$23+Parameters!$G$24*($A27-Parameters!$H$23),IF($A27&lt;=Parameters!$H$25,Parameters!$G$23*Parameters!$H$23+Parameters!$G$24*(Parameters!$H$24-Parameters!$H$23)+Parameters!$G$25*($A27-Parameters!$H$24),Parameters!$G$23*Parameters!$H$23+Parameters!$G$24*(Parameters!$H$24-Parameters!$H$23)+Parameters!$G$25*(Parameters!$H$25-Parameters!$H$24)+Parameters!$G$26*($A27-Parameters!$H$25)))),_xlfn.IFS($A27&lt;=Parameters!$H$23,Parameters!$G$23*$A27,$A27&lt;=Parameters!$H$24,Parameters!$G$24*$A27,$A27&lt;=Parameters!$H$25,Parameters!$G$25*$A27,$A27&gt;Parameters!$H$25,Parameters!$G$26*$A27))</f>
        <v>2005.74</v>
      </c>
      <c r="S27" s="290">
        <f t="shared" si="2"/>
        <v>91.17</v>
      </c>
      <c r="T27" s="290" cm="1">
        <f t="array" ref="T27">IF(Parameters!$E$55="No",IF($A27&lt;=Parameters!$H$28,Parameters!$G$28*$A27,IF($A27&lt;=Parameters!$H$29,Parameters!$G$28*Parameters!$H$28+Parameters!$G$29*($A27-Parameters!$H$28),IF($A27&lt;=Parameters!$H$30,Parameters!$G$28*Parameters!$H$28+Parameters!$G$29*(Parameters!$H$29-Parameters!$H$28)+Parameters!$G$30*($A27-Parameters!$H$29),Parameters!$G$28*Parameters!$H$28+Parameters!$G$29*(Parameters!$H$29-Parameters!$H$28)+Parameters!$G$30*(Parameters!$H$30-Parameters!$H$29)+Parameters!$G$31*($A27-Parameters!$H$30)))),_xlfn.IFS($A27&lt;=Parameters!$H$28,Parameters!$G$28*$A27,$A27&lt;=Parameters!$H$29,Parameters!$G$29*$A27,$A27&lt;=Parameters!$H$30,Parameters!$G$30*$A27,$A27&gt;Parameters!$H$30,Parameters!$G$31*$A27))</f>
        <v>2005.74</v>
      </c>
      <c r="U27" s="290">
        <f t="shared" si="3"/>
        <v>91.17</v>
      </c>
      <c r="V27" s="290" cm="1">
        <f t="array" ref="V27">IF(Parameters!$E$55="No",IF($A27&lt;=Parameters!$H$34,Parameters!$G$34*$A27,IF($A27&lt;=Parameters!$H$35,Parameters!$G$34*Parameters!$H$34+Parameters!$G$35*($A27-Parameters!$H$34),IF($A27&lt;=Parameters!$H$36,Parameters!$G$34*Parameters!$H$34+Parameters!$G$35*(Parameters!$H$35-Parameters!$H$34)+Parameters!$G$36*($A27-Parameters!$H$35),Parameters!$G$34*Parameters!$H$34+Parameters!$G$35*(Parameters!$H$35-Parameters!$H$34)+Parameters!$G$36*(Parameters!$H$36-Parameters!$H$35)+Parameters!$G$37*($A27-Parameters!$H$36)))),_xlfn.IFS($A27&lt;=Parameters!$H$34,Parameters!$G$34*$A27,$A27&lt;=Parameters!$H$35,Parameters!$G$35*$A27,$A27&lt;=Parameters!$H$36,Parameters!$G$36*$A27,$A27&gt;Parameters!$H$36,Parameters!$G$37*$A27))</f>
        <v>2447.06</v>
      </c>
      <c r="W27" s="290">
        <f t="shared" si="11"/>
        <v>111.23</v>
      </c>
      <c r="X27" s="290" cm="1">
        <f t="array" ref="X27">IF(Parameters!$E$55="No",IF($A27&lt;=Parameters!$H$39,Parameters!$G$39*$A27,IF($A27&lt;=Parameters!$H$40,Parameters!$G$39*Parameters!$H$39+Parameters!$G$40*($A27-Parameters!$H$39),IF($A27&lt;=Parameters!$H$41,Parameters!$G$39*Parameters!$H$39+Parameters!$G$40*(Parameters!$H$40-Parameters!$H$39)+Parameters!$G$41*($A27-Parameters!$H$40),Parameters!$G$39*Parameters!$H$39+Parameters!$G$40*(Parameters!$H$40-Parameters!$H$39)+Parameters!$G$41*(Parameters!$H$41-Parameters!$H$40)+Parameters!$G$42*($A27-Parameters!$H$41)))),_xlfn.IFS($A27&lt;=Parameters!$H$39,Parameters!$G$39*$A27,$A27&lt;=Parameters!$H$40,Parameters!$G$40*$A27,$A27&lt;=Parameters!$H$41,Parameters!$G$41*$A27,$A27&gt;Parameters!$H$41,Parameters!$G$42*$A27))</f>
        <v>2447.06</v>
      </c>
      <c r="Y27" s="290">
        <f t="shared" si="12"/>
        <v>111.23</v>
      </c>
      <c r="Z27" s="290" cm="1">
        <f t="array" ref="Z27">IF(Parameters!$F$55="No",IF($A27&lt;=Parameters!$J$23,Parameters!$I$23*$A27,IF($A27&lt;=Parameters!$J$24,Parameters!$I$23*Parameters!$J$23+Parameters!$I$24*($A27-Parameters!$J$23),IF($A27&lt;=Parameters!$J$25,Parameters!$I$23*Parameters!$J$23+Parameters!$I$24*(Parameters!$J$24-Parameters!$J$23)+Parameters!$I$25*($A27-Parameters!$J$24),Parameters!$I$23*Parameters!$J$23+Parameters!$I$24*(Parameters!$J$24-Parameters!$J$23)+Parameters!$I$25*(Parameters!$J$25-Parameters!$J$24)+Parameters!$I$26*($A27-Parameters!$J$25)))),_xlfn.IFS($A27&lt;=Parameters!$J$23,Parameters!$I$23*$A27,$A27&lt;=Parameters!$J$24,Parameters!$I$24*$A27,$A27&lt;=Parameters!$J$25,Parameters!$I$25*$A27,$A27&gt;Parameters!$J$25,Parameters!$I$26*$A27))</f>
        <v>2005.74</v>
      </c>
      <c r="AA27" s="290">
        <f t="shared" si="4"/>
        <v>91.17</v>
      </c>
      <c r="AB27" s="290" cm="1">
        <f t="array" ref="AB27">IF(Parameters!$F$55="No",IF($A27&lt;=Parameters!$J$28,Parameters!$I$28*$A27,IF($A27&lt;=Parameters!$J$29,Parameters!$I$28*Parameters!$J$28+Parameters!$I$29*($A27-Parameters!$J$28),IF($A27&lt;=Parameters!$J$30,Parameters!$I$28*Parameters!$J$28+Parameters!$I$29*(Parameters!$J$29-Parameters!$J$28)+Parameters!$I$30*($A27-Parameters!$J$29),Parameters!$I$28*Parameters!$J$28+Parameters!$I$29*(Parameters!$J$29-Parameters!$J$28)+Parameters!$I$30*(Parameters!$J$30-Parameters!$J$29)+Parameters!$I$31*($A27-Parameters!$J$30)))),_xlfn.IFS($A27&lt;=Parameters!$J$28,Parameters!$I$28*$A27,$A27&lt;=Parameters!$J$29,Parameters!$I$29*$A27,$A27&lt;=Parameters!$J$30,Parameters!$I$30*$A27,$A27&gt;Parameters!$J$30,Parameters!$I$31*$A27))</f>
        <v>2005.74</v>
      </c>
      <c r="AC27" s="290">
        <f t="shared" si="5"/>
        <v>91.17</v>
      </c>
      <c r="AD27" s="290" cm="1">
        <f t="array" ref="AD27">IF(Parameters!$F$55="No",IF($A27&lt;=Parameters!$J$34,Parameters!$I$34*$A27,IF($A27&lt;=Parameters!$J$35,Parameters!$I$34*Parameters!$J$34+Parameters!$I$35*($A27-Parameters!$J$34),IF($A27&lt;=Parameters!$J$36,Parameters!$I$34*Parameters!$J$34+Parameters!$I$35*(Parameters!$J$35-Parameters!$J$34)+Parameters!$I$36*($A27-Parameters!$J$35),Parameters!$I$34*Parameters!$J$34+Parameters!$I$35*(Parameters!$J$35-Parameters!$J$34)+Parameters!$I$36*(Parameters!$J$36-Parameters!$J$35)+Parameters!$I$37*($A27-Parameters!$J$36)))),_xlfn.IFS($A27&lt;=Parameters!$J$34,Parameters!$I$34*$A27,$A27&lt;=Parameters!$J$35,Parameters!$I$35*$A27,$A27&lt;=Parameters!$J$36,Parameters!$I$36*$A27,$A27&gt;Parameters!$J$36,Parameters!$I$37*$A27))</f>
        <v>2447.06</v>
      </c>
      <c r="AE27" s="290">
        <f t="shared" si="13"/>
        <v>111.23</v>
      </c>
      <c r="AF27" s="290" cm="1">
        <f t="array" ref="AF27">IF(Parameters!$F$55="No",IF($A27&lt;=Parameters!$J$39,Parameters!$I$39*$A27,IF($A27&lt;=Parameters!$J$40,Parameters!$I$39*Parameters!$J$39+Parameters!$I$40*($A27-Parameters!$J$39),IF($A27&lt;=Parameters!$J$41,Parameters!$I$39*Parameters!$J$39+Parameters!$I$40*(Parameters!$J$40-Parameters!$J$39)+Parameters!$I$41*($A27-Parameters!$J$40),Parameters!$I$39*Parameters!$J$39+Parameters!$I$40*(Parameters!$J$40-Parameters!$J$39)+Parameters!$I$41*(Parameters!$J$41-Parameters!$J$40)+Parameters!$I$42*($A27-Parameters!$J$41)))),_xlfn.IFS($A27&lt;=Parameters!$J$39,Parameters!$I$39*$A27,$A27&lt;=Parameters!$J$40,Parameters!$I$40*$A27,$A27&lt;=Parameters!$J$41,Parameters!$I$41*$A27,$A27&gt;Parameters!$J$41,Parameters!$I$42*$A27))</f>
        <v>2447.06</v>
      </c>
      <c r="AG27" s="290">
        <f t="shared" si="14"/>
        <v>111.23</v>
      </c>
      <c r="AI27" s="429">
        <f t="shared" si="15"/>
        <v>91.170000000000073</v>
      </c>
      <c r="AJ27" s="429">
        <f t="shared" si="16"/>
        <v>91.170000000000073</v>
      </c>
      <c r="AK27" s="429">
        <f t="shared" si="17"/>
        <v>96.720000000000255</v>
      </c>
      <c r="AL27" s="429">
        <f t="shared" si="18"/>
        <v>96.720000000000255</v>
      </c>
      <c r="AM27" s="429">
        <f t="shared" si="19"/>
        <v>91.170000000000073</v>
      </c>
      <c r="AN27" s="429">
        <f t="shared" si="20"/>
        <v>91.170000000000073</v>
      </c>
      <c r="AO27" s="429">
        <f t="shared" si="21"/>
        <v>111.23000000000002</v>
      </c>
      <c r="AP27" s="429">
        <f t="shared" si="22"/>
        <v>111.23000000000002</v>
      </c>
      <c r="AQ27" s="429">
        <f t="shared" si="23"/>
        <v>91.170000000000073</v>
      </c>
      <c r="AR27" s="429">
        <f t="shared" si="24"/>
        <v>91.170000000000073</v>
      </c>
      <c r="AS27" s="429">
        <f t="shared" si="25"/>
        <v>111.23000000000002</v>
      </c>
      <c r="AT27" s="429">
        <f t="shared" si="26"/>
        <v>111.23000000000002</v>
      </c>
      <c r="AU27" s="429">
        <f t="shared" si="27"/>
        <v>91.170000000000073</v>
      </c>
      <c r="AV27" s="429">
        <f t="shared" si="28"/>
        <v>91.170000000000073</v>
      </c>
      <c r="AW27" s="429">
        <f t="shared" si="29"/>
        <v>111.23000000000002</v>
      </c>
      <c r="AX27" s="429">
        <f t="shared" si="30"/>
        <v>111.23000000000002</v>
      </c>
    </row>
    <row r="28" spans="1:50">
      <c r="A28" s="414">
        <v>23</v>
      </c>
      <c r="B28" s="290" cm="1">
        <f t="array" ref="B28">IF(Parameters!$C$55="No",IF($A28&lt;=Parameters!$D$23,Parameters!$C$23*$A28,IF($A28&lt;=Parameters!$D$24,Parameters!$C$23*Parameters!$D$23+Parameters!$C$24*($A28-Parameters!$D$23),IF($A28&lt;=Parameters!$D$25,Parameters!$C$23*Parameters!$D$23+Parameters!$C$24*(Parameters!$D$24-Parameters!$D$23)+Parameters!$C$25*($A28-Parameters!$D$24),Parameters!$C$23*Parameters!$D$23+Parameters!$C$24*(Parameters!$D$24-Parameters!$D$23)+Parameters!$C$25*(Parameters!$D$25-Parameters!$D$24)+Parameters!$C$26*($A28-Parameters!$D$25)))),_xlfn.IFS($A28&lt;=Parameters!$D$23,Parameters!$C$23*$A28,$A28&lt;=Parameters!$D$24,Parameters!$C$24*$A28,$A28&lt;=Parameters!$D$25,Parameters!$C$25*$A28,$A28&gt;Parameters!$D$25,Parameters!$C$26*$A28))</f>
        <v>2096.91</v>
      </c>
      <c r="C28" s="290">
        <f t="shared" si="6"/>
        <v>91.169999999999987</v>
      </c>
      <c r="D28" s="290" cm="1">
        <f t="array" ref="D28">IF(Parameters!$C$55="No",IF($A28&lt;=Parameters!$D$28,Parameters!$C$28*$A28,IF($A28&lt;=Parameters!$D$29,Parameters!$C$28*Parameters!$D$28+Parameters!$C$29*($A28-Parameters!$D$28),IF($A28&lt;=Parameters!$D$30,Parameters!$C$28*Parameters!$D$28+Parameters!$C$29*(Parameters!$D$29-Parameters!$D$28)+Parameters!$C$30*($A28-Parameters!$D$29),Parameters!$C$28*Parameters!$D$28+Parameters!$C$29*(Parameters!$D$29-Parameters!$D$28)+Parameters!$C$30*(Parameters!$D$30-Parameters!$D$29)+Parameters!$C$31*($A28-Parameters!$D$30)))),_xlfn.IFS($A28&lt;=Parameters!$D$28,Parameters!$C$28*$A28,$A28&lt;=Parameters!$D$29,Parameters!$C$29*$A28,$A28&lt;=Parameters!$D$30,Parameters!$C$30*$A28,$A28&gt;Parameters!$D$30,Parameters!$C$31*$A28))</f>
        <v>2096.91</v>
      </c>
      <c r="E28" s="290">
        <f t="shared" si="6"/>
        <v>91.169999999999987</v>
      </c>
      <c r="F28" s="290" cm="1">
        <f t="array" ref="F28">IF(Parameters!$C$55="No",IF($A28&lt;=Parameters!$D$34,Parameters!$C$34*$A28,IF($A28&lt;=Parameters!$D$35,Parameters!$C$34*Parameters!$D$34+Parameters!$C$35*($A28-Parameters!$D$34),IF($A28&lt;=Parameters!$D$36,Parameters!$C$34*Parameters!$D$34+Parameters!$C$35*(Parameters!$D$35-Parameters!$D$34)+Parameters!$C$36*($A28-Parameters!$D$35),Parameters!$C$34*Parameters!$D$34+Parameters!$C$35*(Parameters!$D$35-Parameters!$D$34)+Parameters!$C$36*(Parameters!$D$36-Parameters!$D$35)+Parameters!$C$37*($A28-Parameters!$D$36)))),_xlfn.IFS($A28&lt;=Parameters!$D$34,Parameters!$C$34*$A28,$A28&lt;=Parameters!$D$35,Parameters!$C$35*$A28,$A28&lt;=Parameters!$D$36,Parameters!$C$36*$A28,$A28&gt;Parameters!$D$36,Parameters!$C$37*$A28))</f>
        <v>2224.56</v>
      </c>
      <c r="G28" s="290">
        <f t="shared" si="7"/>
        <v>96.72</v>
      </c>
      <c r="H28" s="290" cm="1">
        <f t="array" ref="H28">IF(Parameters!$C$55="No",IF($A28&lt;=Parameters!$D$39,Parameters!$C$39*$A28,IF($A28&lt;=Parameters!$D$40,Parameters!$C$39*Parameters!$D$39+Parameters!$C$40*($A28-Parameters!$D$39),IF($A28&lt;=Parameters!$D$41,Parameters!$C$39*Parameters!$D$39+Parameters!$C$40*(Parameters!$D$40-Parameters!$D$39)+Parameters!$C$41*($A28-Parameters!$D$40),Parameters!$C$39*Parameters!$D$39+Parameters!$C$40*(Parameters!$D$40-Parameters!$D$39)+Parameters!$C$41*(Parameters!$D$41-Parameters!$D$40)+Parameters!$C$42*($A28-Parameters!$D$41)))),_xlfn.IFS($A28&lt;=Parameters!$D$39,Parameters!$C$39*$A28,$A28&lt;=Parameters!$D$40,Parameters!$C$40*$A28,$A28&lt;=Parameters!$D$41,Parameters!$C$41*$A28,$A28&gt;Parameters!$D$41,Parameters!$C$42*$A28))</f>
        <v>2224.56</v>
      </c>
      <c r="I28" s="290">
        <f t="shared" si="8"/>
        <v>96.72</v>
      </c>
      <c r="J28" s="290" cm="1">
        <f t="array" ref="J28">IF(Parameters!$D$55="No",IF($A28&lt;=Parameters!$F$23,Parameters!$E$23*$A28,IF($A28&lt;=Parameters!$F$24,Parameters!$E$23*Parameters!$F$23+Parameters!$E$24*($A28-Parameters!$F$23),IF($A28&lt;=Parameters!$F$25,Parameters!$E$23*Parameters!$F$23+Parameters!$E$24*(Parameters!$F$24-Parameters!$F$23)+Parameters!$E$25*($A28-Parameters!$F$24),Parameters!$E$23*Parameters!$F$23+Parameters!$E$24*(Parameters!$F$24-Parameters!$F$23)+Parameters!$E$25*(Parameters!$F$25-Parameters!$F$24)+Parameters!$E$26*($A28-Parameters!$F$25)))),_xlfn.IFS($A28&lt;=Parameters!$F$23,Parameters!$E$23*$A28,$A28&lt;=Parameters!$F$24,Parameters!$E$24*$A28,$A28&lt;=Parameters!$F$25,Parameters!$E$25*$A28,$A28&gt;Parameters!$F$25,Parameters!$E$26*$A28))</f>
        <v>2096.91</v>
      </c>
      <c r="K28" s="290">
        <f t="shared" si="0"/>
        <v>91.169999999999987</v>
      </c>
      <c r="L28" s="290" cm="1">
        <f t="array" ref="L28">IF(Parameters!$D$55="No",IF($A28&lt;=Parameters!$F$28,Parameters!$E$28*$A28,IF($A28&lt;=Parameters!$F$29,Parameters!$E$28*Parameters!$F$28+Parameters!$E$29*($A28-Parameters!$F$28),IF($A28&lt;=Parameters!$F$30,Parameters!$E$28*Parameters!$F$28+Parameters!$E$29*(Parameters!$F$29-Parameters!$F$28)+Parameters!$E$30*($A28-Parameters!$F$29),Parameters!$E$28*Parameters!$F$28+Parameters!$E$29*(Parameters!$F$29-Parameters!$F$28)+Parameters!$E$30*(Parameters!$F$30-Parameters!$F$29)+Parameters!$E$31*($A28-Parameters!$F$30)))),_xlfn.IFS($A28&lt;=Parameters!$F$28,Parameters!$E$28*$A28,$A28&lt;=Parameters!$F$29,Parameters!$E$29*$A28,$A28&lt;=Parameters!$F$30,Parameters!$E$30*$A28,$A28&gt;Parameters!$F$30,Parameters!$E$31*$A28))</f>
        <v>2096.91</v>
      </c>
      <c r="M28" s="290">
        <f t="shared" si="1"/>
        <v>91.169999999999987</v>
      </c>
      <c r="N28" s="290" cm="1">
        <f t="array" ref="N28">IF(Parameters!$D$55="No",IF($A28&lt;=Parameters!$F$34,Parameters!$E$34*$A28,IF($A28&lt;=Parameters!$F$35,Parameters!$E$34*Parameters!$F$34+Parameters!$E$35*($A28-Parameters!$F$34),IF($A28&lt;=Parameters!$F$36,Parameters!$E$34*Parameters!$F$34+Parameters!$E$35*(Parameters!$F$35-Parameters!$F$34)+Parameters!$E$36*($A28-Parameters!$F$35),Parameters!$E$34*Parameters!$F$34+Parameters!$E$35*(Parameters!$F$35-Parameters!$F$34)+Parameters!$E$36*(Parameters!$F$36-Parameters!$F$35)+Parameters!$E$37*($A28-Parameters!$F$36)))),_xlfn.IFS($A28&lt;=Parameters!$F$34,Parameters!$E$34*$A28,$A28&lt;=Parameters!$F$35,Parameters!$E$35*$A28,$A28&lt;=Parameters!$F$36,Parameters!$E$36*$A28,$A28&gt;Parameters!$F$36,Parameters!$E$37*$A28))</f>
        <v>2558.29</v>
      </c>
      <c r="O28" s="290">
        <f t="shared" si="9"/>
        <v>111.23</v>
      </c>
      <c r="P28" s="290" cm="1">
        <f t="array" ref="P28">IF(Parameters!$D$55="No",IF($A28&lt;=Parameters!$F$39,Parameters!$E$39*$A28,IF($A28&lt;=Parameters!$F$40,Parameters!$E$39*Parameters!$F$39+Parameters!$E$40*($A28-Parameters!$F$39),IF($A28&lt;=Parameters!$F$41,Parameters!$E$39*Parameters!$F$39+Parameters!$E$40*(Parameters!$F$40-Parameters!$F$39)+Parameters!$E$41*($A28-Parameters!$F$40),Parameters!$E$39*Parameters!$F$39+Parameters!$E$40*(Parameters!$F$40-Parameters!$F$39)+Parameters!$E$41*(Parameters!$F$41-Parameters!$F$40)+Parameters!$E$42*($A28-Parameters!$F$41)))),_xlfn.IFS($A28&lt;=Parameters!$F$39,Parameters!$E$39*$A28,$A28&lt;=Parameters!$F$40,Parameters!$E$40*$A28,$A28&lt;=Parameters!$F$41,Parameters!$E$41*$A28,$A28&gt;Parameters!$F$41,Parameters!$E$42*$A28))</f>
        <v>2558.29</v>
      </c>
      <c r="Q28" s="290">
        <f t="shared" si="10"/>
        <v>111.23</v>
      </c>
      <c r="R28" s="290" cm="1">
        <f t="array" ref="R28">IF(Parameters!$E$55="No",IF($A28&lt;=Parameters!$H$23,Parameters!$G$23*$A28,IF($A28&lt;=Parameters!$H$24,Parameters!$G$23*Parameters!$H$23+Parameters!$G$24*($A28-Parameters!$H$23),IF($A28&lt;=Parameters!$H$25,Parameters!$G$23*Parameters!$H$23+Parameters!$G$24*(Parameters!$H$24-Parameters!$H$23)+Parameters!$G$25*($A28-Parameters!$H$24),Parameters!$G$23*Parameters!$H$23+Parameters!$G$24*(Parameters!$H$24-Parameters!$H$23)+Parameters!$G$25*(Parameters!$H$25-Parameters!$H$24)+Parameters!$G$26*($A28-Parameters!$H$25)))),_xlfn.IFS($A28&lt;=Parameters!$H$23,Parameters!$G$23*$A28,$A28&lt;=Parameters!$H$24,Parameters!$G$24*$A28,$A28&lt;=Parameters!$H$25,Parameters!$G$25*$A28,$A28&gt;Parameters!$H$25,Parameters!$G$26*$A28))</f>
        <v>2096.91</v>
      </c>
      <c r="S28" s="290">
        <f t="shared" si="2"/>
        <v>91.169999999999987</v>
      </c>
      <c r="T28" s="290" cm="1">
        <f t="array" ref="T28">IF(Parameters!$E$55="No",IF($A28&lt;=Parameters!$H$28,Parameters!$G$28*$A28,IF($A28&lt;=Parameters!$H$29,Parameters!$G$28*Parameters!$H$28+Parameters!$G$29*($A28-Parameters!$H$28),IF($A28&lt;=Parameters!$H$30,Parameters!$G$28*Parameters!$H$28+Parameters!$G$29*(Parameters!$H$29-Parameters!$H$28)+Parameters!$G$30*($A28-Parameters!$H$29),Parameters!$G$28*Parameters!$H$28+Parameters!$G$29*(Parameters!$H$29-Parameters!$H$28)+Parameters!$G$30*(Parameters!$H$30-Parameters!$H$29)+Parameters!$G$31*($A28-Parameters!$H$30)))),_xlfn.IFS($A28&lt;=Parameters!$H$28,Parameters!$G$28*$A28,$A28&lt;=Parameters!$H$29,Parameters!$G$29*$A28,$A28&lt;=Parameters!$H$30,Parameters!$G$30*$A28,$A28&gt;Parameters!$H$30,Parameters!$G$31*$A28))</f>
        <v>2096.91</v>
      </c>
      <c r="U28" s="290">
        <f t="shared" si="3"/>
        <v>91.169999999999987</v>
      </c>
      <c r="V28" s="290" cm="1">
        <f t="array" ref="V28">IF(Parameters!$E$55="No",IF($A28&lt;=Parameters!$H$34,Parameters!$G$34*$A28,IF($A28&lt;=Parameters!$H$35,Parameters!$G$34*Parameters!$H$34+Parameters!$G$35*($A28-Parameters!$H$34),IF($A28&lt;=Parameters!$H$36,Parameters!$G$34*Parameters!$H$34+Parameters!$G$35*(Parameters!$H$35-Parameters!$H$34)+Parameters!$G$36*($A28-Parameters!$H$35),Parameters!$G$34*Parameters!$H$34+Parameters!$G$35*(Parameters!$H$35-Parameters!$H$34)+Parameters!$G$36*(Parameters!$H$36-Parameters!$H$35)+Parameters!$G$37*($A28-Parameters!$H$36)))),_xlfn.IFS($A28&lt;=Parameters!$H$34,Parameters!$G$34*$A28,$A28&lt;=Parameters!$H$35,Parameters!$G$35*$A28,$A28&lt;=Parameters!$H$36,Parameters!$G$36*$A28,$A28&gt;Parameters!$H$36,Parameters!$G$37*$A28))</f>
        <v>2558.29</v>
      </c>
      <c r="W28" s="290">
        <f t="shared" si="11"/>
        <v>111.23</v>
      </c>
      <c r="X28" s="290" cm="1">
        <f t="array" ref="X28">IF(Parameters!$E$55="No",IF($A28&lt;=Parameters!$H$39,Parameters!$G$39*$A28,IF($A28&lt;=Parameters!$H$40,Parameters!$G$39*Parameters!$H$39+Parameters!$G$40*($A28-Parameters!$H$39),IF($A28&lt;=Parameters!$H$41,Parameters!$G$39*Parameters!$H$39+Parameters!$G$40*(Parameters!$H$40-Parameters!$H$39)+Parameters!$G$41*($A28-Parameters!$H$40),Parameters!$G$39*Parameters!$H$39+Parameters!$G$40*(Parameters!$H$40-Parameters!$H$39)+Parameters!$G$41*(Parameters!$H$41-Parameters!$H$40)+Parameters!$G$42*($A28-Parameters!$H$41)))),_xlfn.IFS($A28&lt;=Parameters!$H$39,Parameters!$G$39*$A28,$A28&lt;=Parameters!$H$40,Parameters!$G$40*$A28,$A28&lt;=Parameters!$H$41,Parameters!$G$41*$A28,$A28&gt;Parameters!$H$41,Parameters!$G$42*$A28))</f>
        <v>2558.29</v>
      </c>
      <c r="Y28" s="290">
        <f t="shared" si="12"/>
        <v>111.23</v>
      </c>
      <c r="Z28" s="290" cm="1">
        <f t="array" ref="Z28">IF(Parameters!$F$55="No",IF($A28&lt;=Parameters!$J$23,Parameters!$I$23*$A28,IF($A28&lt;=Parameters!$J$24,Parameters!$I$23*Parameters!$J$23+Parameters!$I$24*($A28-Parameters!$J$23),IF($A28&lt;=Parameters!$J$25,Parameters!$I$23*Parameters!$J$23+Parameters!$I$24*(Parameters!$J$24-Parameters!$J$23)+Parameters!$I$25*($A28-Parameters!$J$24),Parameters!$I$23*Parameters!$J$23+Parameters!$I$24*(Parameters!$J$24-Parameters!$J$23)+Parameters!$I$25*(Parameters!$J$25-Parameters!$J$24)+Parameters!$I$26*($A28-Parameters!$J$25)))),_xlfn.IFS($A28&lt;=Parameters!$J$23,Parameters!$I$23*$A28,$A28&lt;=Parameters!$J$24,Parameters!$I$24*$A28,$A28&lt;=Parameters!$J$25,Parameters!$I$25*$A28,$A28&gt;Parameters!$J$25,Parameters!$I$26*$A28))</f>
        <v>2096.91</v>
      </c>
      <c r="AA28" s="290">
        <f t="shared" si="4"/>
        <v>91.169999999999987</v>
      </c>
      <c r="AB28" s="290" cm="1">
        <f t="array" ref="AB28">IF(Parameters!$F$55="No",IF($A28&lt;=Parameters!$J$28,Parameters!$I$28*$A28,IF($A28&lt;=Parameters!$J$29,Parameters!$I$28*Parameters!$J$28+Parameters!$I$29*($A28-Parameters!$J$28),IF($A28&lt;=Parameters!$J$30,Parameters!$I$28*Parameters!$J$28+Parameters!$I$29*(Parameters!$J$29-Parameters!$J$28)+Parameters!$I$30*($A28-Parameters!$J$29),Parameters!$I$28*Parameters!$J$28+Parameters!$I$29*(Parameters!$J$29-Parameters!$J$28)+Parameters!$I$30*(Parameters!$J$30-Parameters!$J$29)+Parameters!$I$31*($A28-Parameters!$J$30)))),_xlfn.IFS($A28&lt;=Parameters!$J$28,Parameters!$I$28*$A28,$A28&lt;=Parameters!$J$29,Parameters!$I$29*$A28,$A28&lt;=Parameters!$J$30,Parameters!$I$30*$A28,$A28&gt;Parameters!$J$30,Parameters!$I$31*$A28))</f>
        <v>2096.91</v>
      </c>
      <c r="AC28" s="290">
        <f t="shared" si="5"/>
        <v>91.169999999999987</v>
      </c>
      <c r="AD28" s="290" cm="1">
        <f t="array" ref="AD28">IF(Parameters!$F$55="No",IF($A28&lt;=Parameters!$J$34,Parameters!$I$34*$A28,IF($A28&lt;=Parameters!$J$35,Parameters!$I$34*Parameters!$J$34+Parameters!$I$35*($A28-Parameters!$J$34),IF($A28&lt;=Parameters!$J$36,Parameters!$I$34*Parameters!$J$34+Parameters!$I$35*(Parameters!$J$35-Parameters!$J$34)+Parameters!$I$36*($A28-Parameters!$J$35),Parameters!$I$34*Parameters!$J$34+Parameters!$I$35*(Parameters!$J$35-Parameters!$J$34)+Parameters!$I$36*(Parameters!$J$36-Parameters!$J$35)+Parameters!$I$37*($A28-Parameters!$J$36)))),_xlfn.IFS($A28&lt;=Parameters!$J$34,Parameters!$I$34*$A28,$A28&lt;=Parameters!$J$35,Parameters!$I$35*$A28,$A28&lt;=Parameters!$J$36,Parameters!$I$36*$A28,$A28&gt;Parameters!$J$36,Parameters!$I$37*$A28))</f>
        <v>2558.29</v>
      </c>
      <c r="AE28" s="290">
        <f t="shared" si="13"/>
        <v>111.23</v>
      </c>
      <c r="AF28" s="290" cm="1">
        <f t="array" ref="AF28">IF(Parameters!$F$55="No",IF($A28&lt;=Parameters!$J$39,Parameters!$I$39*$A28,IF($A28&lt;=Parameters!$J$40,Parameters!$I$39*Parameters!$J$39+Parameters!$I$40*($A28-Parameters!$J$39),IF($A28&lt;=Parameters!$J$41,Parameters!$I$39*Parameters!$J$39+Parameters!$I$40*(Parameters!$J$40-Parameters!$J$39)+Parameters!$I$41*($A28-Parameters!$J$40),Parameters!$I$39*Parameters!$J$39+Parameters!$I$40*(Parameters!$J$40-Parameters!$J$39)+Parameters!$I$41*(Parameters!$J$41-Parameters!$J$40)+Parameters!$I$42*($A28-Parameters!$J$41)))),_xlfn.IFS($A28&lt;=Parameters!$J$39,Parameters!$I$39*$A28,$A28&lt;=Parameters!$J$40,Parameters!$I$40*$A28,$A28&lt;=Parameters!$J$41,Parameters!$I$41*$A28,$A28&gt;Parameters!$J$41,Parameters!$I$42*$A28))</f>
        <v>2558.29</v>
      </c>
      <c r="AG28" s="290">
        <f t="shared" si="14"/>
        <v>111.23</v>
      </c>
      <c r="AI28" s="429">
        <f t="shared" si="15"/>
        <v>91.169999999999845</v>
      </c>
      <c r="AJ28" s="429">
        <f t="shared" si="16"/>
        <v>91.169999999999845</v>
      </c>
      <c r="AK28" s="429">
        <f t="shared" si="17"/>
        <v>96.7199999999998</v>
      </c>
      <c r="AL28" s="429">
        <f t="shared" si="18"/>
        <v>96.7199999999998</v>
      </c>
      <c r="AM28" s="429">
        <f t="shared" si="19"/>
        <v>91.169999999999845</v>
      </c>
      <c r="AN28" s="429">
        <f t="shared" si="20"/>
        <v>91.169999999999845</v>
      </c>
      <c r="AO28" s="429">
        <f t="shared" si="21"/>
        <v>111.23000000000002</v>
      </c>
      <c r="AP28" s="429">
        <f t="shared" si="22"/>
        <v>111.23000000000002</v>
      </c>
      <c r="AQ28" s="429">
        <f t="shared" si="23"/>
        <v>91.169999999999845</v>
      </c>
      <c r="AR28" s="429">
        <f t="shared" si="24"/>
        <v>91.169999999999845</v>
      </c>
      <c r="AS28" s="429">
        <f t="shared" si="25"/>
        <v>111.23000000000002</v>
      </c>
      <c r="AT28" s="429">
        <f t="shared" si="26"/>
        <v>111.23000000000002</v>
      </c>
      <c r="AU28" s="429">
        <f t="shared" si="27"/>
        <v>91.169999999999845</v>
      </c>
      <c r="AV28" s="429">
        <f t="shared" si="28"/>
        <v>91.169999999999845</v>
      </c>
      <c r="AW28" s="429">
        <f t="shared" si="29"/>
        <v>111.23000000000002</v>
      </c>
      <c r="AX28" s="429">
        <f t="shared" si="30"/>
        <v>111.23000000000002</v>
      </c>
    </row>
    <row r="29" spans="1:50">
      <c r="A29" s="414">
        <v>24</v>
      </c>
      <c r="B29" s="290" cm="1">
        <f t="array" ref="B29">IF(Parameters!$C$55="No",IF($A29&lt;=Parameters!$D$23,Parameters!$C$23*$A29,IF($A29&lt;=Parameters!$D$24,Parameters!$C$23*Parameters!$D$23+Parameters!$C$24*($A29-Parameters!$D$23),IF($A29&lt;=Parameters!$D$25,Parameters!$C$23*Parameters!$D$23+Parameters!$C$24*(Parameters!$D$24-Parameters!$D$23)+Parameters!$C$25*($A29-Parameters!$D$24),Parameters!$C$23*Parameters!$D$23+Parameters!$C$24*(Parameters!$D$24-Parameters!$D$23)+Parameters!$C$25*(Parameters!$D$25-Parameters!$D$24)+Parameters!$C$26*($A29-Parameters!$D$25)))),_xlfn.IFS($A29&lt;=Parameters!$D$23,Parameters!$C$23*$A29,$A29&lt;=Parameters!$D$24,Parameters!$C$24*$A29,$A29&lt;=Parameters!$D$25,Parameters!$C$25*$A29,$A29&gt;Parameters!$D$25,Parameters!$C$26*$A29))</f>
        <v>2188.08</v>
      </c>
      <c r="C29" s="290">
        <f t="shared" si="6"/>
        <v>91.17</v>
      </c>
      <c r="D29" s="290" cm="1">
        <f t="array" ref="D29">IF(Parameters!$C$55="No",IF($A29&lt;=Parameters!$D$28,Parameters!$C$28*$A29,IF($A29&lt;=Parameters!$D$29,Parameters!$C$28*Parameters!$D$28+Parameters!$C$29*($A29-Parameters!$D$28),IF($A29&lt;=Parameters!$D$30,Parameters!$C$28*Parameters!$D$28+Parameters!$C$29*(Parameters!$D$29-Parameters!$D$28)+Parameters!$C$30*($A29-Parameters!$D$29),Parameters!$C$28*Parameters!$D$28+Parameters!$C$29*(Parameters!$D$29-Parameters!$D$28)+Parameters!$C$30*(Parameters!$D$30-Parameters!$D$29)+Parameters!$C$31*($A29-Parameters!$D$30)))),_xlfn.IFS($A29&lt;=Parameters!$D$28,Parameters!$C$28*$A29,$A29&lt;=Parameters!$D$29,Parameters!$C$29*$A29,$A29&lt;=Parameters!$D$30,Parameters!$C$30*$A29,$A29&gt;Parameters!$D$30,Parameters!$C$31*$A29))</f>
        <v>2188.08</v>
      </c>
      <c r="E29" s="290">
        <f t="shared" si="6"/>
        <v>91.17</v>
      </c>
      <c r="F29" s="290" cm="1">
        <f t="array" ref="F29">IF(Parameters!$C$55="No",IF($A29&lt;=Parameters!$D$34,Parameters!$C$34*$A29,IF($A29&lt;=Parameters!$D$35,Parameters!$C$34*Parameters!$D$34+Parameters!$C$35*($A29-Parameters!$D$34),IF($A29&lt;=Parameters!$D$36,Parameters!$C$34*Parameters!$D$34+Parameters!$C$35*(Parameters!$D$35-Parameters!$D$34)+Parameters!$C$36*($A29-Parameters!$D$35),Parameters!$C$34*Parameters!$D$34+Parameters!$C$35*(Parameters!$D$35-Parameters!$D$34)+Parameters!$C$36*(Parameters!$D$36-Parameters!$D$35)+Parameters!$C$37*($A29-Parameters!$D$36)))),_xlfn.IFS($A29&lt;=Parameters!$D$34,Parameters!$C$34*$A29,$A29&lt;=Parameters!$D$35,Parameters!$C$35*$A29,$A29&lt;=Parameters!$D$36,Parameters!$C$36*$A29,$A29&gt;Parameters!$D$36,Parameters!$C$37*$A29))</f>
        <v>2321.2799999999997</v>
      </c>
      <c r="G29" s="290">
        <f t="shared" si="7"/>
        <v>96.719999999999985</v>
      </c>
      <c r="H29" s="290" cm="1">
        <f t="array" ref="H29">IF(Parameters!$C$55="No",IF($A29&lt;=Parameters!$D$39,Parameters!$C$39*$A29,IF($A29&lt;=Parameters!$D$40,Parameters!$C$39*Parameters!$D$39+Parameters!$C$40*($A29-Parameters!$D$39),IF($A29&lt;=Parameters!$D$41,Parameters!$C$39*Parameters!$D$39+Parameters!$C$40*(Parameters!$D$40-Parameters!$D$39)+Parameters!$C$41*($A29-Parameters!$D$40),Parameters!$C$39*Parameters!$D$39+Parameters!$C$40*(Parameters!$D$40-Parameters!$D$39)+Parameters!$C$41*(Parameters!$D$41-Parameters!$D$40)+Parameters!$C$42*($A29-Parameters!$D$41)))),_xlfn.IFS($A29&lt;=Parameters!$D$39,Parameters!$C$39*$A29,$A29&lt;=Parameters!$D$40,Parameters!$C$40*$A29,$A29&lt;=Parameters!$D$41,Parameters!$C$41*$A29,$A29&gt;Parameters!$D$41,Parameters!$C$42*$A29))</f>
        <v>2321.2799999999997</v>
      </c>
      <c r="I29" s="290">
        <f t="shared" si="8"/>
        <v>96.719999999999985</v>
      </c>
      <c r="J29" s="290" cm="1">
        <f t="array" ref="J29">IF(Parameters!$D$55="No",IF($A29&lt;=Parameters!$F$23,Parameters!$E$23*$A29,IF($A29&lt;=Parameters!$F$24,Parameters!$E$23*Parameters!$F$23+Parameters!$E$24*($A29-Parameters!$F$23),IF($A29&lt;=Parameters!$F$25,Parameters!$E$23*Parameters!$F$23+Parameters!$E$24*(Parameters!$F$24-Parameters!$F$23)+Parameters!$E$25*($A29-Parameters!$F$24),Parameters!$E$23*Parameters!$F$23+Parameters!$E$24*(Parameters!$F$24-Parameters!$F$23)+Parameters!$E$25*(Parameters!$F$25-Parameters!$F$24)+Parameters!$E$26*($A29-Parameters!$F$25)))),_xlfn.IFS($A29&lt;=Parameters!$F$23,Parameters!$E$23*$A29,$A29&lt;=Parameters!$F$24,Parameters!$E$24*$A29,$A29&lt;=Parameters!$F$25,Parameters!$E$25*$A29,$A29&gt;Parameters!$F$25,Parameters!$E$26*$A29))</f>
        <v>2188.08</v>
      </c>
      <c r="K29" s="290">
        <f t="shared" si="0"/>
        <v>91.17</v>
      </c>
      <c r="L29" s="290" cm="1">
        <f t="array" ref="L29">IF(Parameters!$D$55="No",IF($A29&lt;=Parameters!$F$28,Parameters!$E$28*$A29,IF($A29&lt;=Parameters!$F$29,Parameters!$E$28*Parameters!$F$28+Parameters!$E$29*($A29-Parameters!$F$28),IF($A29&lt;=Parameters!$F$30,Parameters!$E$28*Parameters!$F$28+Parameters!$E$29*(Parameters!$F$29-Parameters!$F$28)+Parameters!$E$30*($A29-Parameters!$F$29),Parameters!$E$28*Parameters!$F$28+Parameters!$E$29*(Parameters!$F$29-Parameters!$F$28)+Parameters!$E$30*(Parameters!$F$30-Parameters!$F$29)+Parameters!$E$31*($A29-Parameters!$F$30)))),_xlfn.IFS($A29&lt;=Parameters!$F$28,Parameters!$E$28*$A29,$A29&lt;=Parameters!$F$29,Parameters!$E$29*$A29,$A29&lt;=Parameters!$F$30,Parameters!$E$30*$A29,$A29&gt;Parameters!$F$30,Parameters!$E$31*$A29))</f>
        <v>2188.08</v>
      </c>
      <c r="M29" s="290">
        <f t="shared" si="1"/>
        <v>91.17</v>
      </c>
      <c r="N29" s="290" cm="1">
        <f t="array" ref="N29">IF(Parameters!$D$55="No",IF($A29&lt;=Parameters!$F$34,Parameters!$E$34*$A29,IF($A29&lt;=Parameters!$F$35,Parameters!$E$34*Parameters!$F$34+Parameters!$E$35*($A29-Parameters!$F$34),IF($A29&lt;=Parameters!$F$36,Parameters!$E$34*Parameters!$F$34+Parameters!$E$35*(Parameters!$F$35-Parameters!$F$34)+Parameters!$E$36*($A29-Parameters!$F$35),Parameters!$E$34*Parameters!$F$34+Parameters!$E$35*(Parameters!$F$35-Parameters!$F$34)+Parameters!$E$36*(Parameters!$F$36-Parameters!$F$35)+Parameters!$E$37*($A29-Parameters!$F$36)))),_xlfn.IFS($A29&lt;=Parameters!$F$34,Parameters!$E$34*$A29,$A29&lt;=Parameters!$F$35,Parameters!$E$35*$A29,$A29&lt;=Parameters!$F$36,Parameters!$E$36*$A29,$A29&gt;Parameters!$F$36,Parameters!$E$37*$A29))</f>
        <v>2669.52</v>
      </c>
      <c r="O29" s="290">
        <f t="shared" si="9"/>
        <v>111.23</v>
      </c>
      <c r="P29" s="290" cm="1">
        <f t="array" ref="P29">IF(Parameters!$D$55="No",IF($A29&lt;=Parameters!$F$39,Parameters!$E$39*$A29,IF($A29&lt;=Parameters!$F$40,Parameters!$E$39*Parameters!$F$39+Parameters!$E$40*($A29-Parameters!$F$39),IF($A29&lt;=Parameters!$F$41,Parameters!$E$39*Parameters!$F$39+Parameters!$E$40*(Parameters!$F$40-Parameters!$F$39)+Parameters!$E$41*($A29-Parameters!$F$40),Parameters!$E$39*Parameters!$F$39+Parameters!$E$40*(Parameters!$F$40-Parameters!$F$39)+Parameters!$E$41*(Parameters!$F$41-Parameters!$F$40)+Parameters!$E$42*($A29-Parameters!$F$41)))),_xlfn.IFS($A29&lt;=Parameters!$F$39,Parameters!$E$39*$A29,$A29&lt;=Parameters!$F$40,Parameters!$E$40*$A29,$A29&lt;=Parameters!$F$41,Parameters!$E$41*$A29,$A29&gt;Parameters!$F$41,Parameters!$E$42*$A29))</f>
        <v>2669.52</v>
      </c>
      <c r="Q29" s="290">
        <f t="shared" si="10"/>
        <v>111.23</v>
      </c>
      <c r="R29" s="290" cm="1">
        <f t="array" ref="R29">IF(Parameters!$E$55="No",IF($A29&lt;=Parameters!$H$23,Parameters!$G$23*$A29,IF($A29&lt;=Parameters!$H$24,Parameters!$G$23*Parameters!$H$23+Parameters!$G$24*($A29-Parameters!$H$23),IF($A29&lt;=Parameters!$H$25,Parameters!$G$23*Parameters!$H$23+Parameters!$G$24*(Parameters!$H$24-Parameters!$H$23)+Parameters!$G$25*($A29-Parameters!$H$24),Parameters!$G$23*Parameters!$H$23+Parameters!$G$24*(Parameters!$H$24-Parameters!$H$23)+Parameters!$G$25*(Parameters!$H$25-Parameters!$H$24)+Parameters!$G$26*($A29-Parameters!$H$25)))),_xlfn.IFS($A29&lt;=Parameters!$H$23,Parameters!$G$23*$A29,$A29&lt;=Parameters!$H$24,Parameters!$G$24*$A29,$A29&lt;=Parameters!$H$25,Parameters!$G$25*$A29,$A29&gt;Parameters!$H$25,Parameters!$G$26*$A29))</f>
        <v>2188.08</v>
      </c>
      <c r="S29" s="290">
        <f t="shared" si="2"/>
        <v>91.17</v>
      </c>
      <c r="T29" s="290" cm="1">
        <f t="array" ref="T29">IF(Parameters!$E$55="No",IF($A29&lt;=Parameters!$H$28,Parameters!$G$28*$A29,IF($A29&lt;=Parameters!$H$29,Parameters!$G$28*Parameters!$H$28+Parameters!$G$29*($A29-Parameters!$H$28),IF($A29&lt;=Parameters!$H$30,Parameters!$G$28*Parameters!$H$28+Parameters!$G$29*(Parameters!$H$29-Parameters!$H$28)+Parameters!$G$30*($A29-Parameters!$H$29),Parameters!$G$28*Parameters!$H$28+Parameters!$G$29*(Parameters!$H$29-Parameters!$H$28)+Parameters!$G$30*(Parameters!$H$30-Parameters!$H$29)+Parameters!$G$31*($A29-Parameters!$H$30)))),_xlfn.IFS($A29&lt;=Parameters!$H$28,Parameters!$G$28*$A29,$A29&lt;=Parameters!$H$29,Parameters!$G$29*$A29,$A29&lt;=Parameters!$H$30,Parameters!$G$30*$A29,$A29&gt;Parameters!$H$30,Parameters!$G$31*$A29))</f>
        <v>2188.08</v>
      </c>
      <c r="U29" s="290">
        <f t="shared" si="3"/>
        <v>91.17</v>
      </c>
      <c r="V29" s="290" cm="1">
        <f t="array" ref="V29">IF(Parameters!$E$55="No",IF($A29&lt;=Parameters!$H$34,Parameters!$G$34*$A29,IF($A29&lt;=Parameters!$H$35,Parameters!$G$34*Parameters!$H$34+Parameters!$G$35*($A29-Parameters!$H$34),IF($A29&lt;=Parameters!$H$36,Parameters!$G$34*Parameters!$H$34+Parameters!$G$35*(Parameters!$H$35-Parameters!$H$34)+Parameters!$G$36*($A29-Parameters!$H$35),Parameters!$G$34*Parameters!$H$34+Parameters!$G$35*(Parameters!$H$35-Parameters!$H$34)+Parameters!$G$36*(Parameters!$H$36-Parameters!$H$35)+Parameters!$G$37*($A29-Parameters!$H$36)))),_xlfn.IFS($A29&lt;=Parameters!$H$34,Parameters!$G$34*$A29,$A29&lt;=Parameters!$H$35,Parameters!$G$35*$A29,$A29&lt;=Parameters!$H$36,Parameters!$G$36*$A29,$A29&gt;Parameters!$H$36,Parameters!$G$37*$A29))</f>
        <v>2669.52</v>
      </c>
      <c r="W29" s="290">
        <f t="shared" si="11"/>
        <v>111.23</v>
      </c>
      <c r="X29" s="290" cm="1">
        <f t="array" ref="X29">IF(Parameters!$E$55="No",IF($A29&lt;=Parameters!$H$39,Parameters!$G$39*$A29,IF($A29&lt;=Parameters!$H$40,Parameters!$G$39*Parameters!$H$39+Parameters!$G$40*($A29-Parameters!$H$39),IF($A29&lt;=Parameters!$H$41,Parameters!$G$39*Parameters!$H$39+Parameters!$G$40*(Parameters!$H$40-Parameters!$H$39)+Parameters!$G$41*($A29-Parameters!$H$40),Parameters!$G$39*Parameters!$H$39+Parameters!$G$40*(Parameters!$H$40-Parameters!$H$39)+Parameters!$G$41*(Parameters!$H$41-Parameters!$H$40)+Parameters!$G$42*($A29-Parameters!$H$41)))),_xlfn.IFS($A29&lt;=Parameters!$H$39,Parameters!$G$39*$A29,$A29&lt;=Parameters!$H$40,Parameters!$G$40*$A29,$A29&lt;=Parameters!$H$41,Parameters!$G$41*$A29,$A29&gt;Parameters!$H$41,Parameters!$G$42*$A29))</f>
        <v>2669.52</v>
      </c>
      <c r="Y29" s="290">
        <f t="shared" si="12"/>
        <v>111.23</v>
      </c>
      <c r="Z29" s="290" cm="1">
        <f t="array" ref="Z29">IF(Parameters!$F$55="No",IF($A29&lt;=Parameters!$J$23,Parameters!$I$23*$A29,IF($A29&lt;=Parameters!$J$24,Parameters!$I$23*Parameters!$J$23+Parameters!$I$24*($A29-Parameters!$J$23),IF($A29&lt;=Parameters!$J$25,Parameters!$I$23*Parameters!$J$23+Parameters!$I$24*(Parameters!$J$24-Parameters!$J$23)+Parameters!$I$25*($A29-Parameters!$J$24),Parameters!$I$23*Parameters!$J$23+Parameters!$I$24*(Parameters!$J$24-Parameters!$J$23)+Parameters!$I$25*(Parameters!$J$25-Parameters!$J$24)+Parameters!$I$26*($A29-Parameters!$J$25)))),_xlfn.IFS($A29&lt;=Parameters!$J$23,Parameters!$I$23*$A29,$A29&lt;=Parameters!$J$24,Parameters!$I$24*$A29,$A29&lt;=Parameters!$J$25,Parameters!$I$25*$A29,$A29&gt;Parameters!$J$25,Parameters!$I$26*$A29))</f>
        <v>2188.08</v>
      </c>
      <c r="AA29" s="290">
        <f t="shared" si="4"/>
        <v>91.17</v>
      </c>
      <c r="AB29" s="290" cm="1">
        <f t="array" ref="AB29">IF(Parameters!$F$55="No",IF($A29&lt;=Parameters!$J$28,Parameters!$I$28*$A29,IF($A29&lt;=Parameters!$J$29,Parameters!$I$28*Parameters!$J$28+Parameters!$I$29*($A29-Parameters!$J$28),IF($A29&lt;=Parameters!$J$30,Parameters!$I$28*Parameters!$J$28+Parameters!$I$29*(Parameters!$J$29-Parameters!$J$28)+Parameters!$I$30*($A29-Parameters!$J$29),Parameters!$I$28*Parameters!$J$28+Parameters!$I$29*(Parameters!$J$29-Parameters!$J$28)+Parameters!$I$30*(Parameters!$J$30-Parameters!$J$29)+Parameters!$I$31*($A29-Parameters!$J$30)))),_xlfn.IFS($A29&lt;=Parameters!$J$28,Parameters!$I$28*$A29,$A29&lt;=Parameters!$J$29,Parameters!$I$29*$A29,$A29&lt;=Parameters!$J$30,Parameters!$I$30*$A29,$A29&gt;Parameters!$J$30,Parameters!$I$31*$A29))</f>
        <v>2188.08</v>
      </c>
      <c r="AC29" s="290">
        <f t="shared" si="5"/>
        <v>91.17</v>
      </c>
      <c r="AD29" s="290" cm="1">
        <f t="array" ref="AD29">IF(Parameters!$F$55="No",IF($A29&lt;=Parameters!$J$34,Parameters!$I$34*$A29,IF($A29&lt;=Parameters!$J$35,Parameters!$I$34*Parameters!$J$34+Parameters!$I$35*($A29-Parameters!$J$34),IF($A29&lt;=Parameters!$J$36,Parameters!$I$34*Parameters!$J$34+Parameters!$I$35*(Parameters!$J$35-Parameters!$J$34)+Parameters!$I$36*($A29-Parameters!$J$35),Parameters!$I$34*Parameters!$J$34+Parameters!$I$35*(Parameters!$J$35-Parameters!$J$34)+Parameters!$I$36*(Parameters!$J$36-Parameters!$J$35)+Parameters!$I$37*($A29-Parameters!$J$36)))),_xlfn.IFS($A29&lt;=Parameters!$J$34,Parameters!$I$34*$A29,$A29&lt;=Parameters!$J$35,Parameters!$I$35*$A29,$A29&lt;=Parameters!$J$36,Parameters!$I$36*$A29,$A29&gt;Parameters!$J$36,Parameters!$I$37*$A29))</f>
        <v>2669.52</v>
      </c>
      <c r="AE29" s="290">
        <f t="shared" si="13"/>
        <v>111.23</v>
      </c>
      <c r="AF29" s="290" cm="1">
        <f t="array" ref="AF29">IF(Parameters!$F$55="No",IF($A29&lt;=Parameters!$J$39,Parameters!$I$39*$A29,IF($A29&lt;=Parameters!$J$40,Parameters!$I$39*Parameters!$J$39+Parameters!$I$40*($A29-Parameters!$J$39),IF($A29&lt;=Parameters!$J$41,Parameters!$I$39*Parameters!$J$39+Parameters!$I$40*(Parameters!$J$40-Parameters!$J$39)+Parameters!$I$41*($A29-Parameters!$J$40),Parameters!$I$39*Parameters!$J$39+Parameters!$I$40*(Parameters!$J$40-Parameters!$J$39)+Parameters!$I$41*(Parameters!$J$41-Parameters!$J$40)+Parameters!$I$42*($A29-Parameters!$J$41)))),_xlfn.IFS($A29&lt;=Parameters!$J$39,Parameters!$I$39*$A29,$A29&lt;=Parameters!$J$40,Parameters!$I$40*$A29,$A29&lt;=Parameters!$J$41,Parameters!$I$41*$A29,$A29&gt;Parameters!$J$41,Parameters!$I$42*$A29))</f>
        <v>2669.52</v>
      </c>
      <c r="AG29" s="290">
        <f t="shared" si="14"/>
        <v>111.23</v>
      </c>
      <c r="AI29" s="429">
        <f t="shared" si="15"/>
        <v>91.170000000000073</v>
      </c>
      <c r="AJ29" s="429">
        <f t="shared" si="16"/>
        <v>91.170000000000073</v>
      </c>
      <c r="AK29" s="429">
        <f t="shared" si="17"/>
        <v>96.7199999999998</v>
      </c>
      <c r="AL29" s="429">
        <f t="shared" si="18"/>
        <v>96.7199999999998</v>
      </c>
      <c r="AM29" s="429">
        <f t="shared" si="19"/>
        <v>91.170000000000073</v>
      </c>
      <c r="AN29" s="429">
        <f t="shared" si="20"/>
        <v>91.170000000000073</v>
      </c>
      <c r="AO29" s="429">
        <f t="shared" si="21"/>
        <v>111.23000000000002</v>
      </c>
      <c r="AP29" s="429">
        <f t="shared" si="22"/>
        <v>111.23000000000002</v>
      </c>
      <c r="AQ29" s="429">
        <f t="shared" si="23"/>
        <v>91.170000000000073</v>
      </c>
      <c r="AR29" s="429">
        <f t="shared" si="24"/>
        <v>91.170000000000073</v>
      </c>
      <c r="AS29" s="429">
        <f t="shared" si="25"/>
        <v>111.23000000000002</v>
      </c>
      <c r="AT29" s="429">
        <f t="shared" si="26"/>
        <v>111.23000000000002</v>
      </c>
      <c r="AU29" s="429">
        <f t="shared" si="27"/>
        <v>91.170000000000073</v>
      </c>
      <c r="AV29" s="429">
        <f t="shared" si="28"/>
        <v>91.170000000000073</v>
      </c>
      <c r="AW29" s="429">
        <f t="shared" si="29"/>
        <v>111.23000000000002</v>
      </c>
      <c r="AX29" s="429">
        <f t="shared" si="30"/>
        <v>111.23000000000002</v>
      </c>
    </row>
    <row r="30" spans="1:50">
      <c r="A30" s="414">
        <v>25</v>
      </c>
      <c r="B30" s="290" cm="1">
        <f t="array" ref="B30">IF(Parameters!$C$55="No",IF($A30&lt;=Parameters!$D$23,Parameters!$C$23*$A30,IF($A30&lt;=Parameters!$D$24,Parameters!$C$23*Parameters!$D$23+Parameters!$C$24*($A30-Parameters!$D$23),IF($A30&lt;=Parameters!$D$25,Parameters!$C$23*Parameters!$D$23+Parameters!$C$24*(Parameters!$D$24-Parameters!$D$23)+Parameters!$C$25*($A30-Parameters!$D$24),Parameters!$C$23*Parameters!$D$23+Parameters!$C$24*(Parameters!$D$24-Parameters!$D$23)+Parameters!$C$25*(Parameters!$D$25-Parameters!$D$24)+Parameters!$C$26*($A30-Parameters!$D$25)))),_xlfn.IFS($A30&lt;=Parameters!$D$23,Parameters!$C$23*$A30,$A30&lt;=Parameters!$D$24,Parameters!$C$24*$A30,$A30&lt;=Parameters!$D$25,Parameters!$C$25*$A30,$A30&gt;Parameters!$D$25,Parameters!$C$26*$A30))</f>
        <v>2279.25</v>
      </c>
      <c r="C30" s="290">
        <f t="shared" si="6"/>
        <v>91.17</v>
      </c>
      <c r="D30" s="290" cm="1">
        <f t="array" ref="D30">IF(Parameters!$C$55="No",IF($A30&lt;=Parameters!$D$28,Parameters!$C$28*$A30,IF($A30&lt;=Parameters!$D$29,Parameters!$C$28*Parameters!$D$28+Parameters!$C$29*($A30-Parameters!$D$28),IF($A30&lt;=Parameters!$D$30,Parameters!$C$28*Parameters!$D$28+Parameters!$C$29*(Parameters!$D$29-Parameters!$D$28)+Parameters!$C$30*($A30-Parameters!$D$29),Parameters!$C$28*Parameters!$D$28+Parameters!$C$29*(Parameters!$D$29-Parameters!$D$28)+Parameters!$C$30*(Parameters!$D$30-Parameters!$D$29)+Parameters!$C$31*($A30-Parameters!$D$30)))),_xlfn.IFS($A30&lt;=Parameters!$D$28,Parameters!$C$28*$A30,$A30&lt;=Parameters!$D$29,Parameters!$C$29*$A30,$A30&lt;=Parameters!$D$30,Parameters!$C$30*$A30,$A30&gt;Parameters!$D$30,Parameters!$C$31*$A30))</f>
        <v>2279.25</v>
      </c>
      <c r="E30" s="290">
        <f t="shared" si="6"/>
        <v>91.17</v>
      </c>
      <c r="F30" s="290" cm="1">
        <f t="array" ref="F30">IF(Parameters!$C$55="No",IF($A30&lt;=Parameters!$D$34,Parameters!$C$34*$A30,IF($A30&lt;=Parameters!$D$35,Parameters!$C$34*Parameters!$D$34+Parameters!$C$35*($A30-Parameters!$D$34),IF($A30&lt;=Parameters!$D$36,Parameters!$C$34*Parameters!$D$34+Parameters!$C$35*(Parameters!$D$35-Parameters!$D$34)+Parameters!$C$36*($A30-Parameters!$D$35),Parameters!$C$34*Parameters!$D$34+Parameters!$C$35*(Parameters!$D$35-Parameters!$D$34)+Parameters!$C$36*(Parameters!$D$36-Parameters!$D$35)+Parameters!$C$37*($A30-Parameters!$D$36)))),_xlfn.IFS($A30&lt;=Parameters!$D$34,Parameters!$C$34*$A30,$A30&lt;=Parameters!$D$35,Parameters!$C$35*$A30,$A30&lt;=Parameters!$D$36,Parameters!$C$36*$A30,$A30&gt;Parameters!$D$36,Parameters!$C$37*$A30))</f>
        <v>2418</v>
      </c>
      <c r="G30" s="290">
        <f t="shared" si="7"/>
        <v>96.72</v>
      </c>
      <c r="H30" s="290" cm="1">
        <f t="array" ref="H30">IF(Parameters!$C$55="No",IF($A30&lt;=Parameters!$D$39,Parameters!$C$39*$A30,IF($A30&lt;=Parameters!$D$40,Parameters!$C$39*Parameters!$D$39+Parameters!$C$40*($A30-Parameters!$D$39),IF($A30&lt;=Parameters!$D$41,Parameters!$C$39*Parameters!$D$39+Parameters!$C$40*(Parameters!$D$40-Parameters!$D$39)+Parameters!$C$41*($A30-Parameters!$D$40),Parameters!$C$39*Parameters!$D$39+Parameters!$C$40*(Parameters!$D$40-Parameters!$D$39)+Parameters!$C$41*(Parameters!$D$41-Parameters!$D$40)+Parameters!$C$42*($A30-Parameters!$D$41)))),_xlfn.IFS($A30&lt;=Parameters!$D$39,Parameters!$C$39*$A30,$A30&lt;=Parameters!$D$40,Parameters!$C$40*$A30,$A30&lt;=Parameters!$D$41,Parameters!$C$41*$A30,$A30&gt;Parameters!$D$41,Parameters!$C$42*$A30))</f>
        <v>2418</v>
      </c>
      <c r="I30" s="290">
        <f t="shared" si="8"/>
        <v>96.72</v>
      </c>
      <c r="J30" s="290" cm="1">
        <f t="array" ref="J30">IF(Parameters!$D$55="No",IF($A30&lt;=Parameters!$F$23,Parameters!$E$23*$A30,IF($A30&lt;=Parameters!$F$24,Parameters!$E$23*Parameters!$F$23+Parameters!$E$24*($A30-Parameters!$F$23),IF($A30&lt;=Parameters!$F$25,Parameters!$E$23*Parameters!$F$23+Parameters!$E$24*(Parameters!$F$24-Parameters!$F$23)+Parameters!$E$25*($A30-Parameters!$F$24),Parameters!$E$23*Parameters!$F$23+Parameters!$E$24*(Parameters!$F$24-Parameters!$F$23)+Parameters!$E$25*(Parameters!$F$25-Parameters!$F$24)+Parameters!$E$26*($A30-Parameters!$F$25)))),_xlfn.IFS($A30&lt;=Parameters!$F$23,Parameters!$E$23*$A30,$A30&lt;=Parameters!$F$24,Parameters!$E$24*$A30,$A30&lt;=Parameters!$F$25,Parameters!$E$25*$A30,$A30&gt;Parameters!$F$25,Parameters!$E$26*$A30))</f>
        <v>2279.25</v>
      </c>
      <c r="K30" s="290">
        <f t="shared" si="0"/>
        <v>91.17</v>
      </c>
      <c r="L30" s="290" cm="1">
        <f t="array" ref="L30">IF(Parameters!$D$55="No",IF($A30&lt;=Parameters!$F$28,Parameters!$E$28*$A30,IF($A30&lt;=Parameters!$F$29,Parameters!$E$28*Parameters!$F$28+Parameters!$E$29*($A30-Parameters!$F$28),IF($A30&lt;=Parameters!$F$30,Parameters!$E$28*Parameters!$F$28+Parameters!$E$29*(Parameters!$F$29-Parameters!$F$28)+Parameters!$E$30*($A30-Parameters!$F$29),Parameters!$E$28*Parameters!$F$28+Parameters!$E$29*(Parameters!$F$29-Parameters!$F$28)+Parameters!$E$30*(Parameters!$F$30-Parameters!$F$29)+Parameters!$E$31*($A30-Parameters!$F$30)))),_xlfn.IFS($A30&lt;=Parameters!$F$28,Parameters!$E$28*$A30,$A30&lt;=Parameters!$F$29,Parameters!$E$29*$A30,$A30&lt;=Parameters!$F$30,Parameters!$E$30*$A30,$A30&gt;Parameters!$F$30,Parameters!$E$31*$A30))</f>
        <v>2279.25</v>
      </c>
      <c r="M30" s="290">
        <f t="shared" si="1"/>
        <v>91.17</v>
      </c>
      <c r="N30" s="290" cm="1">
        <f t="array" ref="N30">IF(Parameters!$D$55="No",IF($A30&lt;=Parameters!$F$34,Parameters!$E$34*$A30,IF($A30&lt;=Parameters!$F$35,Parameters!$E$34*Parameters!$F$34+Parameters!$E$35*($A30-Parameters!$F$34),IF($A30&lt;=Parameters!$F$36,Parameters!$E$34*Parameters!$F$34+Parameters!$E$35*(Parameters!$F$35-Parameters!$F$34)+Parameters!$E$36*($A30-Parameters!$F$35),Parameters!$E$34*Parameters!$F$34+Parameters!$E$35*(Parameters!$F$35-Parameters!$F$34)+Parameters!$E$36*(Parameters!$F$36-Parameters!$F$35)+Parameters!$E$37*($A30-Parameters!$F$36)))),_xlfn.IFS($A30&lt;=Parameters!$F$34,Parameters!$E$34*$A30,$A30&lt;=Parameters!$F$35,Parameters!$E$35*$A30,$A30&lt;=Parameters!$F$36,Parameters!$E$36*$A30,$A30&gt;Parameters!$F$36,Parameters!$E$37*$A30))</f>
        <v>2780.75</v>
      </c>
      <c r="O30" s="290">
        <f t="shared" si="9"/>
        <v>111.23</v>
      </c>
      <c r="P30" s="290" cm="1">
        <f t="array" ref="P30">IF(Parameters!$D$55="No",IF($A30&lt;=Parameters!$F$39,Parameters!$E$39*$A30,IF($A30&lt;=Parameters!$F$40,Parameters!$E$39*Parameters!$F$39+Parameters!$E$40*($A30-Parameters!$F$39),IF($A30&lt;=Parameters!$F$41,Parameters!$E$39*Parameters!$F$39+Parameters!$E$40*(Parameters!$F$40-Parameters!$F$39)+Parameters!$E$41*($A30-Parameters!$F$40),Parameters!$E$39*Parameters!$F$39+Parameters!$E$40*(Parameters!$F$40-Parameters!$F$39)+Parameters!$E$41*(Parameters!$F$41-Parameters!$F$40)+Parameters!$E$42*($A30-Parameters!$F$41)))),_xlfn.IFS($A30&lt;=Parameters!$F$39,Parameters!$E$39*$A30,$A30&lt;=Parameters!$F$40,Parameters!$E$40*$A30,$A30&lt;=Parameters!$F$41,Parameters!$E$41*$A30,$A30&gt;Parameters!$F$41,Parameters!$E$42*$A30))</f>
        <v>2780.75</v>
      </c>
      <c r="Q30" s="290">
        <f t="shared" si="10"/>
        <v>111.23</v>
      </c>
      <c r="R30" s="290" cm="1">
        <f t="array" ref="R30">IF(Parameters!$E$55="No",IF($A30&lt;=Parameters!$H$23,Parameters!$G$23*$A30,IF($A30&lt;=Parameters!$H$24,Parameters!$G$23*Parameters!$H$23+Parameters!$G$24*($A30-Parameters!$H$23),IF($A30&lt;=Parameters!$H$25,Parameters!$G$23*Parameters!$H$23+Parameters!$G$24*(Parameters!$H$24-Parameters!$H$23)+Parameters!$G$25*($A30-Parameters!$H$24),Parameters!$G$23*Parameters!$H$23+Parameters!$G$24*(Parameters!$H$24-Parameters!$H$23)+Parameters!$G$25*(Parameters!$H$25-Parameters!$H$24)+Parameters!$G$26*($A30-Parameters!$H$25)))),_xlfn.IFS($A30&lt;=Parameters!$H$23,Parameters!$G$23*$A30,$A30&lt;=Parameters!$H$24,Parameters!$G$24*$A30,$A30&lt;=Parameters!$H$25,Parameters!$G$25*$A30,$A30&gt;Parameters!$H$25,Parameters!$G$26*$A30))</f>
        <v>2279.25</v>
      </c>
      <c r="S30" s="290">
        <f t="shared" si="2"/>
        <v>91.17</v>
      </c>
      <c r="T30" s="290" cm="1">
        <f t="array" ref="T30">IF(Parameters!$E$55="No",IF($A30&lt;=Parameters!$H$28,Parameters!$G$28*$A30,IF($A30&lt;=Parameters!$H$29,Parameters!$G$28*Parameters!$H$28+Parameters!$G$29*($A30-Parameters!$H$28),IF($A30&lt;=Parameters!$H$30,Parameters!$G$28*Parameters!$H$28+Parameters!$G$29*(Parameters!$H$29-Parameters!$H$28)+Parameters!$G$30*($A30-Parameters!$H$29),Parameters!$G$28*Parameters!$H$28+Parameters!$G$29*(Parameters!$H$29-Parameters!$H$28)+Parameters!$G$30*(Parameters!$H$30-Parameters!$H$29)+Parameters!$G$31*($A30-Parameters!$H$30)))),_xlfn.IFS($A30&lt;=Parameters!$H$28,Parameters!$G$28*$A30,$A30&lt;=Parameters!$H$29,Parameters!$G$29*$A30,$A30&lt;=Parameters!$H$30,Parameters!$G$30*$A30,$A30&gt;Parameters!$H$30,Parameters!$G$31*$A30))</f>
        <v>2279.25</v>
      </c>
      <c r="U30" s="290">
        <f t="shared" si="3"/>
        <v>91.17</v>
      </c>
      <c r="V30" s="290" cm="1">
        <f t="array" ref="V30">IF(Parameters!$E$55="No",IF($A30&lt;=Parameters!$H$34,Parameters!$G$34*$A30,IF($A30&lt;=Parameters!$H$35,Parameters!$G$34*Parameters!$H$34+Parameters!$G$35*($A30-Parameters!$H$34),IF($A30&lt;=Parameters!$H$36,Parameters!$G$34*Parameters!$H$34+Parameters!$G$35*(Parameters!$H$35-Parameters!$H$34)+Parameters!$G$36*($A30-Parameters!$H$35),Parameters!$G$34*Parameters!$H$34+Parameters!$G$35*(Parameters!$H$35-Parameters!$H$34)+Parameters!$G$36*(Parameters!$H$36-Parameters!$H$35)+Parameters!$G$37*($A30-Parameters!$H$36)))),_xlfn.IFS($A30&lt;=Parameters!$H$34,Parameters!$G$34*$A30,$A30&lt;=Parameters!$H$35,Parameters!$G$35*$A30,$A30&lt;=Parameters!$H$36,Parameters!$G$36*$A30,$A30&gt;Parameters!$H$36,Parameters!$G$37*$A30))</f>
        <v>2780.75</v>
      </c>
      <c r="W30" s="290">
        <f t="shared" si="11"/>
        <v>111.23</v>
      </c>
      <c r="X30" s="290" cm="1">
        <f t="array" ref="X30">IF(Parameters!$E$55="No",IF($A30&lt;=Parameters!$H$39,Parameters!$G$39*$A30,IF($A30&lt;=Parameters!$H$40,Parameters!$G$39*Parameters!$H$39+Parameters!$G$40*($A30-Parameters!$H$39),IF($A30&lt;=Parameters!$H$41,Parameters!$G$39*Parameters!$H$39+Parameters!$G$40*(Parameters!$H$40-Parameters!$H$39)+Parameters!$G$41*($A30-Parameters!$H$40),Parameters!$G$39*Parameters!$H$39+Parameters!$G$40*(Parameters!$H$40-Parameters!$H$39)+Parameters!$G$41*(Parameters!$H$41-Parameters!$H$40)+Parameters!$G$42*($A30-Parameters!$H$41)))),_xlfn.IFS($A30&lt;=Parameters!$H$39,Parameters!$G$39*$A30,$A30&lt;=Parameters!$H$40,Parameters!$G$40*$A30,$A30&lt;=Parameters!$H$41,Parameters!$G$41*$A30,$A30&gt;Parameters!$H$41,Parameters!$G$42*$A30))</f>
        <v>2780.75</v>
      </c>
      <c r="Y30" s="290">
        <f t="shared" si="12"/>
        <v>111.23</v>
      </c>
      <c r="Z30" s="290" cm="1">
        <f t="array" ref="Z30">IF(Parameters!$F$55="No",IF($A30&lt;=Parameters!$J$23,Parameters!$I$23*$A30,IF($A30&lt;=Parameters!$J$24,Parameters!$I$23*Parameters!$J$23+Parameters!$I$24*($A30-Parameters!$J$23),IF($A30&lt;=Parameters!$J$25,Parameters!$I$23*Parameters!$J$23+Parameters!$I$24*(Parameters!$J$24-Parameters!$J$23)+Parameters!$I$25*($A30-Parameters!$J$24),Parameters!$I$23*Parameters!$J$23+Parameters!$I$24*(Parameters!$J$24-Parameters!$J$23)+Parameters!$I$25*(Parameters!$J$25-Parameters!$J$24)+Parameters!$I$26*($A30-Parameters!$J$25)))),_xlfn.IFS($A30&lt;=Parameters!$J$23,Parameters!$I$23*$A30,$A30&lt;=Parameters!$J$24,Parameters!$I$24*$A30,$A30&lt;=Parameters!$J$25,Parameters!$I$25*$A30,$A30&gt;Parameters!$J$25,Parameters!$I$26*$A30))</f>
        <v>2279.25</v>
      </c>
      <c r="AA30" s="290">
        <f t="shared" si="4"/>
        <v>91.17</v>
      </c>
      <c r="AB30" s="290" cm="1">
        <f t="array" ref="AB30">IF(Parameters!$F$55="No",IF($A30&lt;=Parameters!$J$28,Parameters!$I$28*$A30,IF($A30&lt;=Parameters!$J$29,Parameters!$I$28*Parameters!$J$28+Parameters!$I$29*($A30-Parameters!$J$28),IF($A30&lt;=Parameters!$J$30,Parameters!$I$28*Parameters!$J$28+Parameters!$I$29*(Parameters!$J$29-Parameters!$J$28)+Parameters!$I$30*($A30-Parameters!$J$29),Parameters!$I$28*Parameters!$J$28+Parameters!$I$29*(Parameters!$J$29-Parameters!$J$28)+Parameters!$I$30*(Parameters!$J$30-Parameters!$J$29)+Parameters!$I$31*($A30-Parameters!$J$30)))),_xlfn.IFS($A30&lt;=Parameters!$J$28,Parameters!$I$28*$A30,$A30&lt;=Parameters!$J$29,Parameters!$I$29*$A30,$A30&lt;=Parameters!$J$30,Parameters!$I$30*$A30,$A30&gt;Parameters!$J$30,Parameters!$I$31*$A30))</f>
        <v>2279.25</v>
      </c>
      <c r="AC30" s="290">
        <f t="shared" si="5"/>
        <v>91.17</v>
      </c>
      <c r="AD30" s="290" cm="1">
        <f t="array" ref="AD30">IF(Parameters!$F$55="No",IF($A30&lt;=Parameters!$J$34,Parameters!$I$34*$A30,IF($A30&lt;=Parameters!$J$35,Parameters!$I$34*Parameters!$J$34+Parameters!$I$35*($A30-Parameters!$J$34),IF($A30&lt;=Parameters!$J$36,Parameters!$I$34*Parameters!$J$34+Parameters!$I$35*(Parameters!$J$35-Parameters!$J$34)+Parameters!$I$36*($A30-Parameters!$J$35),Parameters!$I$34*Parameters!$J$34+Parameters!$I$35*(Parameters!$J$35-Parameters!$J$34)+Parameters!$I$36*(Parameters!$J$36-Parameters!$J$35)+Parameters!$I$37*($A30-Parameters!$J$36)))),_xlfn.IFS($A30&lt;=Parameters!$J$34,Parameters!$I$34*$A30,$A30&lt;=Parameters!$J$35,Parameters!$I$35*$A30,$A30&lt;=Parameters!$J$36,Parameters!$I$36*$A30,$A30&gt;Parameters!$J$36,Parameters!$I$37*$A30))</f>
        <v>2780.75</v>
      </c>
      <c r="AE30" s="290">
        <f t="shared" si="13"/>
        <v>111.23</v>
      </c>
      <c r="AF30" s="290" cm="1">
        <f t="array" ref="AF30">IF(Parameters!$F$55="No",IF($A30&lt;=Parameters!$J$39,Parameters!$I$39*$A30,IF($A30&lt;=Parameters!$J$40,Parameters!$I$39*Parameters!$J$39+Parameters!$I$40*($A30-Parameters!$J$39),IF($A30&lt;=Parameters!$J$41,Parameters!$I$39*Parameters!$J$39+Parameters!$I$40*(Parameters!$J$40-Parameters!$J$39)+Parameters!$I$41*($A30-Parameters!$J$40),Parameters!$I$39*Parameters!$J$39+Parameters!$I$40*(Parameters!$J$40-Parameters!$J$39)+Parameters!$I$41*(Parameters!$J$41-Parameters!$J$40)+Parameters!$I$42*($A30-Parameters!$J$41)))),_xlfn.IFS($A30&lt;=Parameters!$J$39,Parameters!$I$39*$A30,$A30&lt;=Parameters!$J$40,Parameters!$I$40*$A30,$A30&lt;=Parameters!$J$41,Parameters!$I$41*$A30,$A30&gt;Parameters!$J$41,Parameters!$I$42*$A30))</f>
        <v>2780.75</v>
      </c>
      <c r="AG30" s="290">
        <f t="shared" si="14"/>
        <v>111.23</v>
      </c>
      <c r="AI30" s="429">
        <f t="shared" si="15"/>
        <v>91.170000000000073</v>
      </c>
      <c r="AJ30" s="429">
        <f t="shared" si="16"/>
        <v>91.170000000000073</v>
      </c>
      <c r="AK30" s="429">
        <f t="shared" si="17"/>
        <v>96.720000000000255</v>
      </c>
      <c r="AL30" s="429">
        <f t="shared" si="18"/>
        <v>96.720000000000255</v>
      </c>
      <c r="AM30" s="429">
        <f t="shared" si="19"/>
        <v>91.170000000000073</v>
      </c>
      <c r="AN30" s="429">
        <f t="shared" si="20"/>
        <v>91.170000000000073</v>
      </c>
      <c r="AO30" s="429">
        <f t="shared" si="21"/>
        <v>111.23000000000002</v>
      </c>
      <c r="AP30" s="429">
        <f t="shared" si="22"/>
        <v>111.23000000000002</v>
      </c>
      <c r="AQ30" s="429">
        <f t="shared" si="23"/>
        <v>91.170000000000073</v>
      </c>
      <c r="AR30" s="429">
        <f t="shared" si="24"/>
        <v>91.170000000000073</v>
      </c>
      <c r="AS30" s="429">
        <f t="shared" si="25"/>
        <v>111.23000000000002</v>
      </c>
      <c r="AT30" s="429">
        <f t="shared" si="26"/>
        <v>111.23000000000002</v>
      </c>
      <c r="AU30" s="429">
        <f t="shared" si="27"/>
        <v>91.170000000000073</v>
      </c>
      <c r="AV30" s="429">
        <f t="shared" si="28"/>
        <v>91.170000000000073</v>
      </c>
      <c r="AW30" s="429">
        <f t="shared" si="29"/>
        <v>111.23000000000002</v>
      </c>
      <c r="AX30" s="429">
        <f t="shared" si="30"/>
        <v>111.23000000000002</v>
      </c>
    </row>
    <row r="31" spans="1:50">
      <c r="A31" s="414">
        <v>26</v>
      </c>
      <c r="B31" s="290" cm="1">
        <f t="array" ref="B31">IF(Parameters!$C$55="No",IF($A31&lt;=Parameters!$D$23,Parameters!$C$23*$A31,IF($A31&lt;=Parameters!$D$24,Parameters!$C$23*Parameters!$D$23+Parameters!$C$24*($A31-Parameters!$D$23),IF($A31&lt;=Parameters!$D$25,Parameters!$C$23*Parameters!$D$23+Parameters!$C$24*(Parameters!$D$24-Parameters!$D$23)+Parameters!$C$25*($A31-Parameters!$D$24),Parameters!$C$23*Parameters!$D$23+Parameters!$C$24*(Parameters!$D$24-Parameters!$D$23)+Parameters!$C$25*(Parameters!$D$25-Parameters!$D$24)+Parameters!$C$26*($A31-Parameters!$D$25)))),_xlfn.IFS($A31&lt;=Parameters!$D$23,Parameters!$C$23*$A31,$A31&lt;=Parameters!$D$24,Parameters!$C$24*$A31,$A31&lt;=Parameters!$D$25,Parameters!$C$25*$A31,$A31&gt;Parameters!$D$25,Parameters!$C$26*$A31))</f>
        <v>2370.42</v>
      </c>
      <c r="C31" s="290">
        <f t="shared" si="6"/>
        <v>91.17</v>
      </c>
      <c r="D31" s="290" cm="1">
        <f t="array" ref="D31">IF(Parameters!$C$55="No",IF($A31&lt;=Parameters!$D$28,Parameters!$C$28*$A31,IF($A31&lt;=Parameters!$D$29,Parameters!$C$28*Parameters!$D$28+Parameters!$C$29*($A31-Parameters!$D$28),IF($A31&lt;=Parameters!$D$30,Parameters!$C$28*Parameters!$D$28+Parameters!$C$29*(Parameters!$D$29-Parameters!$D$28)+Parameters!$C$30*($A31-Parameters!$D$29),Parameters!$C$28*Parameters!$D$28+Parameters!$C$29*(Parameters!$D$29-Parameters!$D$28)+Parameters!$C$30*(Parameters!$D$30-Parameters!$D$29)+Parameters!$C$31*($A31-Parameters!$D$30)))),_xlfn.IFS($A31&lt;=Parameters!$D$28,Parameters!$C$28*$A31,$A31&lt;=Parameters!$D$29,Parameters!$C$29*$A31,$A31&lt;=Parameters!$D$30,Parameters!$C$30*$A31,$A31&gt;Parameters!$D$30,Parameters!$C$31*$A31))</f>
        <v>2370.42</v>
      </c>
      <c r="E31" s="290">
        <f t="shared" si="6"/>
        <v>91.17</v>
      </c>
      <c r="F31" s="290" cm="1">
        <f t="array" ref="F31">IF(Parameters!$C$55="No",IF($A31&lt;=Parameters!$D$34,Parameters!$C$34*$A31,IF($A31&lt;=Parameters!$D$35,Parameters!$C$34*Parameters!$D$34+Parameters!$C$35*($A31-Parameters!$D$34),IF($A31&lt;=Parameters!$D$36,Parameters!$C$34*Parameters!$D$34+Parameters!$C$35*(Parameters!$D$35-Parameters!$D$34)+Parameters!$C$36*($A31-Parameters!$D$35),Parameters!$C$34*Parameters!$D$34+Parameters!$C$35*(Parameters!$D$35-Parameters!$D$34)+Parameters!$C$36*(Parameters!$D$36-Parameters!$D$35)+Parameters!$C$37*($A31-Parameters!$D$36)))),_xlfn.IFS($A31&lt;=Parameters!$D$34,Parameters!$C$34*$A31,$A31&lt;=Parameters!$D$35,Parameters!$C$35*$A31,$A31&lt;=Parameters!$D$36,Parameters!$C$36*$A31,$A31&gt;Parameters!$D$36,Parameters!$C$37*$A31))</f>
        <v>2514.7199999999998</v>
      </c>
      <c r="G31" s="290">
        <f t="shared" si="7"/>
        <v>96.72</v>
      </c>
      <c r="H31" s="290" cm="1">
        <f t="array" ref="H31">IF(Parameters!$C$55="No",IF($A31&lt;=Parameters!$D$39,Parameters!$C$39*$A31,IF($A31&lt;=Parameters!$D$40,Parameters!$C$39*Parameters!$D$39+Parameters!$C$40*($A31-Parameters!$D$39),IF($A31&lt;=Parameters!$D$41,Parameters!$C$39*Parameters!$D$39+Parameters!$C$40*(Parameters!$D$40-Parameters!$D$39)+Parameters!$C$41*($A31-Parameters!$D$40),Parameters!$C$39*Parameters!$D$39+Parameters!$C$40*(Parameters!$D$40-Parameters!$D$39)+Parameters!$C$41*(Parameters!$D$41-Parameters!$D$40)+Parameters!$C$42*($A31-Parameters!$D$41)))),_xlfn.IFS($A31&lt;=Parameters!$D$39,Parameters!$C$39*$A31,$A31&lt;=Parameters!$D$40,Parameters!$C$40*$A31,$A31&lt;=Parameters!$D$41,Parameters!$C$41*$A31,$A31&gt;Parameters!$D$41,Parameters!$C$42*$A31))</f>
        <v>2514.7199999999998</v>
      </c>
      <c r="I31" s="290">
        <f t="shared" si="8"/>
        <v>96.72</v>
      </c>
      <c r="J31" s="290" cm="1">
        <f t="array" ref="J31">IF(Parameters!$D$55="No",IF($A31&lt;=Parameters!$F$23,Parameters!$E$23*$A31,IF($A31&lt;=Parameters!$F$24,Parameters!$E$23*Parameters!$F$23+Parameters!$E$24*($A31-Parameters!$F$23),IF($A31&lt;=Parameters!$F$25,Parameters!$E$23*Parameters!$F$23+Parameters!$E$24*(Parameters!$F$24-Parameters!$F$23)+Parameters!$E$25*($A31-Parameters!$F$24),Parameters!$E$23*Parameters!$F$23+Parameters!$E$24*(Parameters!$F$24-Parameters!$F$23)+Parameters!$E$25*(Parameters!$F$25-Parameters!$F$24)+Parameters!$E$26*($A31-Parameters!$F$25)))),_xlfn.IFS($A31&lt;=Parameters!$F$23,Parameters!$E$23*$A31,$A31&lt;=Parameters!$F$24,Parameters!$E$24*$A31,$A31&lt;=Parameters!$F$25,Parameters!$E$25*$A31,$A31&gt;Parameters!$F$25,Parameters!$E$26*$A31))</f>
        <v>2370.42</v>
      </c>
      <c r="K31" s="290">
        <f t="shared" si="0"/>
        <v>91.17</v>
      </c>
      <c r="L31" s="290" cm="1">
        <f t="array" ref="L31">IF(Parameters!$D$55="No",IF($A31&lt;=Parameters!$F$28,Parameters!$E$28*$A31,IF($A31&lt;=Parameters!$F$29,Parameters!$E$28*Parameters!$F$28+Parameters!$E$29*($A31-Parameters!$F$28),IF($A31&lt;=Parameters!$F$30,Parameters!$E$28*Parameters!$F$28+Parameters!$E$29*(Parameters!$F$29-Parameters!$F$28)+Parameters!$E$30*($A31-Parameters!$F$29),Parameters!$E$28*Parameters!$F$28+Parameters!$E$29*(Parameters!$F$29-Parameters!$F$28)+Parameters!$E$30*(Parameters!$F$30-Parameters!$F$29)+Parameters!$E$31*($A31-Parameters!$F$30)))),_xlfn.IFS($A31&lt;=Parameters!$F$28,Parameters!$E$28*$A31,$A31&lt;=Parameters!$F$29,Parameters!$E$29*$A31,$A31&lt;=Parameters!$F$30,Parameters!$E$30*$A31,$A31&gt;Parameters!$F$30,Parameters!$E$31*$A31))</f>
        <v>2370.42</v>
      </c>
      <c r="M31" s="290">
        <f t="shared" si="1"/>
        <v>91.17</v>
      </c>
      <c r="N31" s="290" cm="1">
        <f t="array" ref="N31">IF(Parameters!$D$55="No",IF($A31&lt;=Parameters!$F$34,Parameters!$E$34*$A31,IF($A31&lt;=Parameters!$F$35,Parameters!$E$34*Parameters!$F$34+Parameters!$E$35*($A31-Parameters!$F$34),IF($A31&lt;=Parameters!$F$36,Parameters!$E$34*Parameters!$F$34+Parameters!$E$35*(Parameters!$F$35-Parameters!$F$34)+Parameters!$E$36*($A31-Parameters!$F$35),Parameters!$E$34*Parameters!$F$34+Parameters!$E$35*(Parameters!$F$35-Parameters!$F$34)+Parameters!$E$36*(Parameters!$F$36-Parameters!$F$35)+Parameters!$E$37*($A31-Parameters!$F$36)))),_xlfn.IFS($A31&lt;=Parameters!$F$34,Parameters!$E$34*$A31,$A31&lt;=Parameters!$F$35,Parameters!$E$35*$A31,$A31&lt;=Parameters!$F$36,Parameters!$E$36*$A31,$A31&gt;Parameters!$F$36,Parameters!$E$37*$A31))</f>
        <v>2891.98</v>
      </c>
      <c r="O31" s="290">
        <f t="shared" si="9"/>
        <v>111.23</v>
      </c>
      <c r="P31" s="290" cm="1">
        <f t="array" ref="P31">IF(Parameters!$D$55="No",IF($A31&lt;=Parameters!$F$39,Parameters!$E$39*$A31,IF($A31&lt;=Parameters!$F$40,Parameters!$E$39*Parameters!$F$39+Parameters!$E$40*($A31-Parameters!$F$39),IF($A31&lt;=Parameters!$F$41,Parameters!$E$39*Parameters!$F$39+Parameters!$E$40*(Parameters!$F$40-Parameters!$F$39)+Parameters!$E$41*($A31-Parameters!$F$40),Parameters!$E$39*Parameters!$F$39+Parameters!$E$40*(Parameters!$F$40-Parameters!$F$39)+Parameters!$E$41*(Parameters!$F$41-Parameters!$F$40)+Parameters!$E$42*($A31-Parameters!$F$41)))),_xlfn.IFS($A31&lt;=Parameters!$F$39,Parameters!$E$39*$A31,$A31&lt;=Parameters!$F$40,Parameters!$E$40*$A31,$A31&lt;=Parameters!$F$41,Parameters!$E$41*$A31,$A31&gt;Parameters!$F$41,Parameters!$E$42*$A31))</f>
        <v>2891.98</v>
      </c>
      <c r="Q31" s="290">
        <f t="shared" si="10"/>
        <v>111.23</v>
      </c>
      <c r="R31" s="290" cm="1">
        <f t="array" ref="R31">IF(Parameters!$E$55="No",IF($A31&lt;=Parameters!$H$23,Parameters!$G$23*$A31,IF($A31&lt;=Parameters!$H$24,Parameters!$G$23*Parameters!$H$23+Parameters!$G$24*($A31-Parameters!$H$23),IF($A31&lt;=Parameters!$H$25,Parameters!$G$23*Parameters!$H$23+Parameters!$G$24*(Parameters!$H$24-Parameters!$H$23)+Parameters!$G$25*($A31-Parameters!$H$24),Parameters!$G$23*Parameters!$H$23+Parameters!$G$24*(Parameters!$H$24-Parameters!$H$23)+Parameters!$G$25*(Parameters!$H$25-Parameters!$H$24)+Parameters!$G$26*($A31-Parameters!$H$25)))),_xlfn.IFS($A31&lt;=Parameters!$H$23,Parameters!$G$23*$A31,$A31&lt;=Parameters!$H$24,Parameters!$G$24*$A31,$A31&lt;=Parameters!$H$25,Parameters!$G$25*$A31,$A31&gt;Parameters!$H$25,Parameters!$G$26*$A31))</f>
        <v>2370.42</v>
      </c>
      <c r="S31" s="290">
        <f t="shared" si="2"/>
        <v>91.17</v>
      </c>
      <c r="T31" s="290" cm="1">
        <f t="array" ref="T31">IF(Parameters!$E$55="No",IF($A31&lt;=Parameters!$H$28,Parameters!$G$28*$A31,IF($A31&lt;=Parameters!$H$29,Parameters!$G$28*Parameters!$H$28+Parameters!$G$29*($A31-Parameters!$H$28),IF($A31&lt;=Parameters!$H$30,Parameters!$G$28*Parameters!$H$28+Parameters!$G$29*(Parameters!$H$29-Parameters!$H$28)+Parameters!$G$30*($A31-Parameters!$H$29),Parameters!$G$28*Parameters!$H$28+Parameters!$G$29*(Parameters!$H$29-Parameters!$H$28)+Parameters!$G$30*(Parameters!$H$30-Parameters!$H$29)+Parameters!$G$31*($A31-Parameters!$H$30)))),_xlfn.IFS($A31&lt;=Parameters!$H$28,Parameters!$G$28*$A31,$A31&lt;=Parameters!$H$29,Parameters!$G$29*$A31,$A31&lt;=Parameters!$H$30,Parameters!$G$30*$A31,$A31&gt;Parameters!$H$30,Parameters!$G$31*$A31))</f>
        <v>2370.42</v>
      </c>
      <c r="U31" s="290">
        <f t="shared" si="3"/>
        <v>91.17</v>
      </c>
      <c r="V31" s="290" cm="1">
        <f t="array" ref="V31">IF(Parameters!$E$55="No",IF($A31&lt;=Parameters!$H$34,Parameters!$G$34*$A31,IF($A31&lt;=Parameters!$H$35,Parameters!$G$34*Parameters!$H$34+Parameters!$G$35*($A31-Parameters!$H$34),IF($A31&lt;=Parameters!$H$36,Parameters!$G$34*Parameters!$H$34+Parameters!$G$35*(Parameters!$H$35-Parameters!$H$34)+Parameters!$G$36*($A31-Parameters!$H$35),Parameters!$G$34*Parameters!$H$34+Parameters!$G$35*(Parameters!$H$35-Parameters!$H$34)+Parameters!$G$36*(Parameters!$H$36-Parameters!$H$35)+Parameters!$G$37*($A31-Parameters!$H$36)))),_xlfn.IFS($A31&lt;=Parameters!$H$34,Parameters!$G$34*$A31,$A31&lt;=Parameters!$H$35,Parameters!$G$35*$A31,$A31&lt;=Parameters!$H$36,Parameters!$G$36*$A31,$A31&gt;Parameters!$H$36,Parameters!$G$37*$A31))</f>
        <v>2891.98</v>
      </c>
      <c r="W31" s="290">
        <f t="shared" si="11"/>
        <v>111.23</v>
      </c>
      <c r="X31" s="290" cm="1">
        <f t="array" ref="X31">IF(Parameters!$E$55="No",IF($A31&lt;=Parameters!$H$39,Parameters!$G$39*$A31,IF($A31&lt;=Parameters!$H$40,Parameters!$G$39*Parameters!$H$39+Parameters!$G$40*($A31-Parameters!$H$39),IF($A31&lt;=Parameters!$H$41,Parameters!$G$39*Parameters!$H$39+Parameters!$G$40*(Parameters!$H$40-Parameters!$H$39)+Parameters!$G$41*($A31-Parameters!$H$40),Parameters!$G$39*Parameters!$H$39+Parameters!$G$40*(Parameters!$H$40-Parameters!$H$39)+Parameters!$G$41*(Parameters!$H$41-Parameters!$H$40)+Parameters!$G$42*($A31-Parameters!$H$41)))),_xlfn.IFS($A31&lt;=Parameters!$H$39,Parameters!$G$39*$A31,$A31&lt;=Parameters!$H$40,Parameters!$G$40*$A31,$A31&lt;=Parameters!$H$41,Parameters!$G$41*$A31,$A31&gt;Parameters!$H$41,Parameters!$G$42*$A31))</f>
        <v>2891.98</v>
      </c>
      <c r="Y31" s="290">
        <f t="shared" si="12"/>
        <v>111.23</v>
      </c>
      <c r="Z31" s="290" cm="1">
        <f t="array" ref="Z31">IF(Parameters!$F$55="No",IF($A31&lt;=Parameters!$J$23,Parameters!$I$23*$A31,IF($A31&lt;=Parameters!$J$24,Parameters!$I$23*Parameters!$J$23+Parameters!$I$24*($A31-Parameters!$J$23),IF($A31&lt;=Parameters!$J$25,Parameters!$I$23*Parameters!$J$23+Parameters!$I$24*(Parameters!$J$24-Parameters!$J$23)+Parameters!$I$25*($A31-Parameters!$J$24),Parameters!$I$23*Parameters!$J$23+Parameters!$I$24*(Parameters!$J$24-Parameters!$J$23)+Parameters!$I$25*(Parameters!$J$25-Parameters!$J$24)+Parameters!$I$26*($A31-Parameters!$J$25)))),_xlfn.IFS($A31&lt;=Parameters!$J$23,Parameters!$I$23*$A31,$A31&lt;=Parameters!$J$24,Parameters!$I$24*$A31,$A31&lt;=Parameters!$J$25,Parameters!$I$25*$A31,$A31&gt;Parameters!$J$25,Parameters!$I$26*$A31))</f>
        <v>2370.42</v>
      </c>
      <c r="AA31" s="290">
        <f t="shared" si="4"/>
        <v>91.17</v>
      </c>
      <c r="AB31" s="290" cm="1">
        <f t="array" ref="AB31">IF(Parameters!$F$55="No",IF($A31&lt;=Parameters!$J$28,Parameters!$I$28*$A31,IF($A31&lt;=Parameters!$J$29,Parameters!$I$28*Parameters!$J$28+Parameters!$I$29*($A31-Parameters!$J$28),IF($A31&lt;=Parameters!$J$30,Parameters!$I$28*Parameters!$J$28+Parameters!$I$29*(Parameters!$J$29-Parameters!$J$28)+Parameters!$I$30*($A31-Parameters!$J$29),Parameters!$I$28*Parameters!$J$28+Parameters!$I$29*(Parameters!$J$29-Parameters!$J$28)+Parameters!$I$30*(Parameters!$J$30-Parameters!$J$29)+Parameters!$I$31*($A31-Parameters!$J$30)))),_xlfn.IFS($A31&lt;=Parameters!$J$28,Parameters!$I$28*$A31,$A31&lt;=Parameters!$J$29,Parameters!$I$29*$A31,$A31&lt;=Parameters!$J$30,Parameters!$I$30*$A31,$A31&gt;Parameters!$J$30,Parameters!$I$31*$A31))</f>
        <v>2370.42</v>
      </c>
      <c r="AC31" s="290">
        <f t="shared" si="5"/>
        <v>91.17</v>
      </c>
      <c r="AD31" s="290" cm="1">
        <f t="array" ref="AD31">IF(Parameters!$F$55="No",IF($A31&lt;=Parameters!$J$34,Parameters!$I$34*$A31,IF($A31&lt;=Parameters!$J$35,Parameters!$I$34*Parameters!$J$34+Parameters!$I$35*($A31-Parameters!$J$34),IF($A31&lt;=Parameters!$J$36,Parameters!$I$34*Parameters!$J$34+Parameters!$I$35*(Parameters!$J$35-Parameters!$J$34)+Parameters!$I$36*($A31-Parameters!$J$35),Parameters!$I$34*Parameters!$J$34+Parameters!$I$35*(Parameters!$J$35-Parameters!$J$34)+Parameters!$I$36*(Parameters!$J$36-Parameters!$J$35)+Parameters!$I$37*($A31-Parameters!$J$36)))),_xlfn.IFS($A31&lt;=Parameters!$J$34,Parameters!$I$34*$A31,$A31&lt;=Parameters!$J$35,Parameters!$I$35*$A31,$A31&lt;=Parameters!$J$36,Parameters!$I$36*$A31,$A31&gt;Parameters!$J$36,Parameters!$I$37*$A31))</f>
        <v>2891.98</v>
      </c>
      <c r="AE31" s="290">
        <f t="shared" si="13"/>
        <v>111.23</v>
      </c>
      <c r="AF31" s="290" cm="1">
        <f t="array" ref="AF31">IF(Parameters!$F$55="No",IF($A31&lt;=Parameters!$J$39,Parameters!$I$39*$A31,IF($A31&lt;=Parameters!$J$40,Parameters!$I$39*Parameters!$J$39+Parameters!$I$40*($A31-Parameters!$J$39),IF($A31&lt;=Parameters!$J$41,Parameters!$I$39*Parameters!$J$39+Parameters!$I$40*(Parameters!$J$40-Parameters!$J$39)+Parameters!$I$41*($A31-Parameters!$J$40),Parameters!$I$39*Parameters!$J$39+Parameters!$I$40*(Parameters!$J$40-Parameters!$J$39)+Parameters!$I$41*(Parameters!$J$41-Parameters!$J$40)+Parameters!$I$42*($A31-Parameters!$J$41)))),_xlfn.IFS($A31&lt;=Parameters!$J$39,Parameters!$I$39*$A31,$A31&lt;=Parameters!$J$40,Parameters!$I$40*$A31,$A31&lt;=Parameters!$J$41,Parameters!$I$41*$A31,$A31&gt;Parameters!$J$41,Parameters!$I$42*$A31))</f>
        <v>2891.98</v>
      </c>
      <c r="AG31" s="290">
        <f t="shared" si="14"/>
        <v>111.23</v>
      </c>
      <c r="AI31" s="429">
        <f t="shared" si="15"/>
        <v>91.170000000000073</v>
      </c>
      <c r="AJ31" s="429">
        <f t="shared" si="16"/>
        <v>91.170000000000073</v>
      </c>
      <c r="AK31" s="429">
        <f t="shared" si="17"/>
        <v>96.7199999999998</v>
      </c>
      <c r="AL31" s="429">
        <f t="shared" si="18"/>
        <v>96.7199999999998</v>
      </c>
      <c r="AM31" s="429">
        <f t="shared" si="19"/>
        <v>91.170000000000073</v>
      </c>
      <c r="AN31" s="429">
        <f t="shared" si="20"/>
        <v>91.170000000000073</v>
      </c>
      <c r="AO31" s="429">
        <f t="shared" si="21"/>
        <v>111.23000000000002</v>
      </c>
      <c r="AP31" s="429">
        <f t="shared" si="22"/>
        <v>111.23000000000002</v>
      </c>
      <c r="AQ31" s="429">
        <f t="shared" si="23"/>
        <v>91.170000000000073</v>
      </c>
      <c r="AR31" s="429">
        <f t="shared" si="24"/>
        <v>91.170000000000073</v>
      </c>
      <c r="AS31" s="429">
        <f t="shared" si="25"/>
        <v>111.23000000000002</v>
      </c>
      <c r="AT31" s="429">
        <f t="shared" si="26"/>
        <v>111.23000000000002</v>
      </c>
      <c r="AU31" s="429">
        <f t="shared" si="27"/>
        <v>91.170000000000073</v>
      </c>
      <c r="AV31" s="429">
        <f t="shared" si="28"/>
        <v>91.170000000000073</v>
      </c>
      <c r="AW31" s="429">
        <f t="shared" si="29"/>
        <v>111.23000000000002</v>
      </c>
      <c r="AX31" s="429">
        <f t="shared" si="30"/>
        <v>111.23000000000002</v>
      </c>
    </row>
    <row r="32" spans="1:50">
      <c r="A32" s="414">
        <v>27</v>
      </c>
      <c r="B32" s="290" cm="1">
        <f t="array" ref="B32">IF(Parameters!$C$55="No",IF($A32&lt;=Parameters!$D$23,Parameters!$C$23*$A32,IF($A32&lt;=Parameters!$D$24,Parameters!$C$23*Parameters!$D$23+Parameters!$C$24*($A32-Parameters!$D$23),IF($A32&lt;=Parameters!$D$25,Parameters!$C$23*Parameters!$D$23+Parameters!$C$24*(Parameters!$D$24-Parameters!$D$23)+Parameters!$C$25*($A32-Parameters!$D$24),Parameters!$C$23*Parameters!$D$23+Parameters!$C$24*(Parameters!$D$24-Parameters!$D$23)+Parameters!$C$25*(Parameters!$D$25-Parameters!$D$24)+Parameters!$C$26*($A32-Parameters!$D$25)))),_xlfn.IFS($A32&lt;=Parameters!$D$23,Parameters!$C$23*$A32,$A32&lt;=Parameters!$D$24,Parameters!$C$24*$A32,$A32&lt;=Parameters!$D$25,Parameters!$C$25*$A32,$A32&gt;Parameters!$D$25,Parameters!$C$26*$A32))</f>
        <v>2461.59</v>
      </c>
      <c r="C32" s="290">
        <f t="shared" si="6"/>
        <v>91.17</v>
      </c>
      <c r="D32" s="290" cm="1">
        <f t="array" ref="D32">IF(Parameters!$C$55="No",IF($A32&lt;=Parameters!$D$28,Parameters!$C$28*$A32,IF($A32&lt;=Parameters!$D$29,Parameters!$C$28*Parameters!$D$28+Parameters!$C$29*($A32-Parameters!$D$28),IF($A32&lt;=Parameters!$D$30,Parameters!$C$28*Parameters!$D$28+Parameters!$C$29*(Parameters!$D$29-Parameters!$D$28)+Parameters!$C$30*($A32-Parameters!$D$29),Parameters!$C$28*Parameters!$D$28+Parameters!$C$29*(Parameters!$D$29-Parameters!$D$28)+Parameters!$C$30*(Parameters!$D$30-Parameters!$D$29)+Parameters!$C$31*($A32-Parameters!$D$30)))),_xlfn.IFS($A32&lt;=Parameters!$D$28,Parameters!$C$28*$A32,$A32&lt;=Parameters!$D$29,Parameters!$C$29*$A32,$A32&lt;=Parameters!$D$30,Parameters!$C$30*$A32,$A32&gt;Parameters!$D$30,Parameters!$C$31*$A32))</f>
        <v>2461.59</v>
      </c>
      <c r="E32" s="290">
        <f t="shared" si="6"/>
        <v>91.17</v>
      </c>
      <c r="F32" s="290" cm="1">
        <f t="array" ref="F32">IF(Parameters!$C$55="No",IF($A32&lt;=Parameters!$D$34,Parameters!$C$34*$A32,IF($A32&lt;=Parameters!$D$35,Parameters!$C$34*Parameters!$D$34+Parameters!$C$35*($A32-Parameters!$D$34),IF($A32&lt;=Parameters!$D$36,Parameters!$C$34*Parameters!$D$34+Parameters!$C$35*(Parameters!$D$35-Parameters!$D$34)+Parameters!$C$36*($A32-Parameters!$D$35),Parameters!$C$34*Parameters!$D$34+Parameters!$C$35*(Parameters!$D$35-Parameters!$D$34)+Parameters!$C$36*(Parameters!$D$36-Parameters!$D$35)+Parameters!$C$37*($A32-Parameters!$D$36)))),_xlfn.IFS($A32&lt;=Parameters!$D$34,Parameters!$C$34*$A32,$A32&lt;=Parameters!$D$35,Parameters!$C$35*$A32,$A32&lt;=Parameters!$D$36,Parameters!$C$36*$A32,$A32&gt;Parameters!$D$36,Parameters!$C$37*$A32))</f>
        <v>2611.44</v>
      </c>
      <c r="G32" s="290">
        <f t="shared" si="7"/>
        <v>96.72</v>
      </c>
      <c r="H32" s="290" cm="1">
        <f t="array" ref="H32">IF(Parameters!$C$55="No",IF($A32&lt;=Parameters!$D$39,Parameters!$C$39*$A32,IF($A32&lt;=Parameters!$D$40,Parameters!$C$39*Parameters!$D$39+Parameters!$C$40*($A32-Parameters!$D$39),IF($A32&lt;=Parameters!$D$41,Parameters!$C$39*Parameters!$D$39+Parameters!$C$40*(Parameters!$D$40-Parameters!$D$39)+Parameters!$C$41*($A32-Parameters!$D$40),Parameters!$C$39*Parameters!$D$39+Parameters!$C$40*(Parameters!$D$40-Parameters!$D$39)+Parameters!$C$41*(Parameters!$D$41-Parameters!$D$40)+Parameters!$C$42*($A32-Parameters!$D$41)))),_xlfn.IFS($A32&lt;=Parameters!$D$39,Parameters!$C$39*$A32,$A32&lt;=Parameters!$D$40,Parameters!$C$40*$A32,$A32&lt;=Parameters!$D$41,Parameters!$C$41*$A32,$A32&gt;Parameters!$D$41,Parameters!$C$42*$A32))</f>
        <v>2611.44</v>
      </c>
      <c r="I32" s="290">
        <f t="shared" si="8"/>
        <v>96.72</v>
      </c>
      <c r="J32" s="290" cm="1">
        <f t="array" ref="J32">IF(Parameters!$D$55="No",IF($A32&lt;=Parameters!$F$23,Parameters!$E$23*$A32,IF($A32&lt;=Parameters!$F$24,Parameters!$E$23*Parameters!$F$23+Parameters!$E$24*($A32-Parameters!$F$23),IF($A32&lt;=Parameters!$F$25,Parameters!$E$23*Parameters!$F$23+Parameters!$E$24*(Parameters!$F$24-Parameters!$F$23)+Parameters!$E$25*($A32-Parameters!$F$24),Parameters!$E$23*Parameters!$F$23+Parameters!$E$24*(Parameters!$F$24-Parameters!$F$23)+Parameters!$E$25*(Parameters!$F$25-Parameters!$F$24)+Parameters!$E$26*($A32-Parameters!$F$25)))),_xlfn.IFS($A32&lt;=Parameters!$F$23,Parameters!$E$23*$A32,$A32&lt;=Parameters!$F$24,Parameters!$E$24*$A32,$A32&lt;=Parameters!$F$25,Parameters!$E$25*$A32,$A32&gt;Parameters!$F$25,Parameters!$E$26*$A32))</f>
        <v>2461.59</v>
      </c>
      <c r="K32" s="290">
        <f t="shared" si="0"/>
        <v>91.17</v>
      </c>
      <c r="L32" s="290" cm="1">
        <f t="array" ref="L32">IF(Parameters!$D$55="No",IF($A32&lt;=Parameters!$F$28,Parameters!$E$28*$A32,IF($A32&lt;=Parameters!$F$29,Parameters!$E$28*Parameters!$F$28+Parameters!$E$29*($A32-Parameters!$F$28),IF($A32&lt;=Parameters!$F$30,Parameters!$E$28*Parameters!$F$28+Parameters!$E$29*(Parameters!$F$29-Parameters!$F$28)+Parameters!$E$30*($A32-Parameters!$F$29),Parameters!$E$28*Parameters!$F$28+Parameters!$E$29*(Parameters!$F$29-Parameters!$F$28)+Parameters!$E$30*(Parameters!$F$30-Parameters!$F$29)+Parameters!$E$31*($A32-Parameters!$F$30)))),_xlfn.IFS($A32&lt;=Parameters!$F$28,Parameters!$E$28*$A32,$A32&lt;=Parameters!$F$29,Parameters!$E$29*$A32,$A32&lt;=Parameters!$F$30,Parameters!$E$30*$A32,$A32&gt;Parameters!$F$30,Parameters!$E$31*$A32))</f>
        <v>2461.59</v>
      </c>
      <c r="M32" s="290">
        <f t="shared" si="1"/>
        <v>91.17</v>
      </c>
      <c r="N32" s="290" cm="1">
        <f t="array" ref="N32">IF(Parameters!$D$55="No",IF($A32&lt;=Parameters!$F$34,Parameters!$E$34*$A32,IF($A32&lt;=Parameters!$F$35,Parameters!$E$34*Parameters!$F$34+Parameters!$E$35*($A32-Parameters!$F$34),IF($A32&lt;=Parameters!$F$36,Parameters!$E$34*Parameters!$F$34+Parameters!$E$35*(Parameters!$F$35-Parameters!$F$34)+Parameters!$E$36*($A32-Parameters!$F$35),Parameters!$E$34*Parameters!$F$34+Parameters!$E$35*(Parameters!$F$35-Parameters!$F$34)+Parameters!$E$36*(Parameters!$F$36-Parameters!$F$35)+Parameters!$E$37*($A32-Parameters!$F$36)))),_xlfn.IFS($A32&lt;=Parameters!$F$34,Parameters!$E$34*$A32,$A32&lt;=Parameters!$F$35,Parameters!$E$35*$A32,$A32&lt;=Parameters!$F$36,Parameters!$E$36*$A32,$A32&gt;Parameters!$F$36,Parameters!$E$37*$A32))</f>
        <v>3003.21</v>
      </c>
      <c r="O32" s="290">
        <f t="shared" si="9"/>
        <v>111.23</v>
      </c>
      <c r="P32" s="290" cm="1">
        <f t="array" ref="P32">IF(Parameters!$D$55="No",IF($A32&lt;=Parameters!$F$39,Parameters!$E$39*$A32,IF($A32&lt;=Parameters!$F$40,Parameters!$E$39*Parameters!$F$39+Parameters!$E$40*($A32-Parameters!$F$39),IF($A32&lt;=Parameters!$F$41,Parameters!$E$39*Parameters!$F$39+Parameters!$E$40*(Parameters!$F$40-Parameters!$F$39)+Parameters!$E$41*($A32-Parameters!$F$40),Parameters!$E$39*Parameters!$F$39+Parameters!$E$40*(Parameters!$F$40-Parameters!$F$39)+Parameters!$E$41*(Parameters!$F$41-Parameters!$F$40)+Parameters!$E$42*($A32-Parameters!$F$41)))),_xlfn.IFS($A32&lt;=Parameters!$F$39,Parameters!$E$39*$A32,$A32&lt;=Parameters!$F$40,Parameters!$E$40*$A32,$A32&lt;=Parameters!$F$41,Parameters!$E$41*$A32,$A32&gt;Parameters!$F$41,Parameters!$E$42*$A32))</f>
        <v>3003.21</v>
      </c>
      <c r="Q32" s="290">
        <f t="shared" si="10"/>
        <v>111.23</v>
      </c>
      <c r="R32" s="290" cm="1">
        <f t="array" ref="R32">IF(Parameters!$E$55="No",IF($A32&lt;=Parameters!$H$23,Parameters!$G$23*$A32,IF($A32&lt;=Parameters!$H$24,Parameters!$G$23*Parameters!$H$23+Parameters!$G$24*($A32-Parameters!$H$23),IF($A32&lt;=Parameters!$H$25,Parameters!$G$23*Parameters!$H$23+Parameters!$G$24*(Parameters!$H$24-Parameters!$H$23)+Parameters!$G$25*($A32-Parameters!$H$24),Parameters!$G$23*Parameters!$H$23+Parameters!$G$24*(Parameters!$H$24-Parameters!$H$23)+Parameters!$G$25*(Parameters!$H$25-Parameters!$H$24)+Parameters!$G$26*($A32-Parameters!$H$25)))),_xlfn.IFS($A32&lt;=Parameters!$H$23,Parameters!$G$23*$A32,$A32&lt;=Parameters!$H$24,Parameters!$G$24*$A32,$A32&lt;=Parameters!$H$25,Parameters!$G$25*$A32,$A32&gt;Parameters!$H$25,Parameters!$G$26*$A32))</f>
        <v>2461.59</v>
      </c>
      <c r="S32" s="290">
        <f t="shared" si="2"/>
        <v>91.17</v>
      </c>
      <c r="T32" s="290" cm="1">
        <f t="array" ref="T32">IF(Parameters!$E$55="No",IF($A32&lt;=Parameters!$H$28,Parameters!$G$28*$A32,IF($A32&lt;=Parameters!$H$29,Parameters!$G$28*Parameters!$H$28+Parameters!$G$29*($A32-Parameters!$H$28),IF($A32&lt;=Parameters!$H$30,Parameters!$G$28*Parameters!$H$28+Parameters!$G$29*(Parameters!$H$29-Parameters!$H$28)+Parameters!$G$30*($A32-Parameters!$H$29),Parameters!$G$28*Parameters!$H$28+Parameters!$G$29*(Parameters!$H$29-Parameters!$H$28)+Parameters!$G$30*(Parameters!$H$30-Parameters!$H$29)+Parameters!$G$31*($A32-Parameters!$H$30)))),_xlfn.IFS($A32&lt;=Parameters!$H$28,Parameters!$G$28*$A32,$A32&lt;=Parameters!$H$29,Parameters!$G$29*$A32,$A32&lt;=Parameters!$H$30,Parameters!$G$30*$A32,$A32&gt;Parameters!$H$30,Parameters!$G$31*$A32))</f>
        <v>2461.59</v>
      </c>
      <c r="U32" s="290">
        <f t="shared" si="3"/>
        <v>91.17</v>
      </c>
      <c r="V32" s="290" cm="1">
        <f t="array" ref="V32">IF(Parameters!$E$55="No",IF($A32&lt;=Parameters!$H$34,Parameters!$G$34*$A32,IF($A32&lt;=Parameters!$H$35,Parameters!$G$34*Parameters!$H$34+Parameters!$G$35*($A32-Parameters!$H$34),IF($A32&lt;=Parameters!$H$36,Parameters!$G$34*Parameters!$H$34+Parameters!$G$35*(Parameters!$H$35-Parameters!$H$34)+Parameters!$G$36*($A32-Parameters!$H$35),Parameters!$G$34*Parameters!$H$34+Parameters!$G$35*(Parameters!$H$35-Parameters!$H$34)+Parameters!$G$36*(Parameters!$H$36-Parameters!$H$35)+Parameters!$G$37*($A32-Parameters!$H$36)))),_xlfn.IFS($A32&lt;=Parameters!$H$34,Parameters!$G$34*$A32,$A32&lt;=Parameters!$H$35,Parameters!$G$35*$A32,$A32&lt;=Parameters!$H$36,Parameters!$G$36*$A32,$A32&gt;Parameters!$H$36,Parameters!$G$37*$A32))</f>
        <v>3003.21</v>
      </c>
      <c r="W32" s="290">
        <f t="shared" si="11"/>
        <v>111.23</v>
      </c>
      <c r="X32" s="290" cm="1">
        <f t="array" ref="X32">IF(Parameters!$E$55="No",IF($A32&lt;=Parameters!$H$39,Parameters!$G$39*$A32,IF($A32&lt;=Parameters!$H$40,Parameters!$G$39*Parameters!$H$39+Parameters!$G$40*($A32-Parameters!$H$39),IF($A32&lt;=Parameters!$H$41,Parameters!$G$39*Parameters!$H$39+Parameters!$G$40*(Parameters!$H$40-Parameters!$H$39)+Parameters!$G$41*($A32-Parameters!$H$40),Parameters!$G$39*Parameters!$H$39+Parameters!$G$40*(Parameters!$H$40-Parameters!$H$39)+Parameters!$G$41*(Parameters!$H$41-Parameters!$H$40)+Parameters!$G$42*($A32-Parameters!$H$41)))),_xlfn.IFS($A32&lt;=Parameters!$H$39,Parameters!$G$39*$A32,$A32&lt;=Parameters!$H$40,Parameters!$G$40*$A32,$A32&lt;=Parameters!$H$41,Parameters!$G$41*$A32,$A32&gt;Parameters!$H$41,Parameters!$G$42*$A32))</f>
        <v>3003.21</v>
      </c>
      <c r="Y32" s="290">
        <f t="shared" si="12"/>
        <v>111.23</v>
      </c>
      <c r="Z32" s="290" cm="1">
        <f t="array" ref="Z32">IF(Parameters!$F$55="No",IF($A32&lt;=Parameters!$J$23,Parameters!$I$23*$A32,IF($A32&lt;=Parameters!$J$24,Parameters!$I$23*Parameters!$J$23+Parameters!$I$24*($A32-Parameters!$J$23),IF($A32&lt;=Parameters!$J$25,Parameters!$I$23*Parameters!$J$23+Parameters!$I$24*(Parameters!$J$24-Parameters!$J$23)+Parameters!$I$25*($A32-Parameters!$J$24),Parameters!$I$23*Parameters!$J$23+Parameters!$I$24*(Parameters!$J$24-Parameters!$J$23)+Parameters!$I$25*(Parameters!$J$25-Parameters!$J$24)+Parameters!$I$26*($A32-Parameters!$J$25)))),_xlfn.IFS($A32&lt;=Parameters!$J$23,Parameters!$I$23*$A32,$A32&lt;=Parameters!$J$24,Parameters!$I$24*$A32,$A32&lt;=Parameters!$J$25,Parameters!$I$25*$A32,$A32&gt;Parameters!$J$25,Parameters!$I$26*$A32))</f>
        <v>2461.59</v>
      </c>
      <c r="AA32" s="290">
        <f t="shared" si="4"/>
        <v>91.17</v>
      </c>
      <c r="AB32" s="290" cm="1">
        <f t="array" ref="AB32">IF(Parameters!$F$55="No",IF($A32&lt;=Parameters!$J$28,Parameters!$I$28*$A32,IF($A32&lt;=Parameters!$J$29,Parameters!$I$28*Parameters!$J$28+Parameters!$I$29*($A32-Parameters!$J$28),IF($A32&lt;=Parameters!$J$30,Parameters!$I$28*Parameters!$J$28+Parameters!$I$29*(Parameters!$J$29-Parameters!$J$28)+Parameters!$I$30*($A32-Parameters!$J$29),Parameters!$I$28*Parameters!$J$28+Parameters!$I$29*(Parameters!$J$29-Parameters!$J$28)+Parameters!$I$30*(Parameters!$J$30-Parameters!$J$29)+Parameters!$I$31*($A32-Parameters!$J$30)))),_xlfn.IFS($A32&lt;=Parameters!$J$28,Parameters!$I$28*$A32,$A32&lt;=Parameters!$J$29,Parameters!$I$29*$A32,$A32&lt;=Parameters!$J$30,Parameters!$I$30*$A32,$A32&gt;Parameters!$J$30,Parameters!$I$31*$A32))</f>
        <v>2461.59</v>
      </c>
      <c r="AC32" s="290">
        <f t="shared" si="5"/>
        <v>91.17</v>
      </c>
      <c r="AD32" s="290" cm="1">
        <f t="array" ref="AD32">IF(Parameters!$F$55="No",IF($A32&lt;=Parameters!$J$34,Parameters!$I$34*$A32,IF($A32&lt;=Parameters!$J$35,Parameters!$I$34*Parameters!$J$34+Parameters!$I$35*($A32-Parameters!$J$34),IF($A32&lt;=Parameters!$J$36,Parameters!$I$34*Parameters!$J$34+Parameters!$I$35*(Parameters!$J$35-Parameters!$J$34)+Parameters!$I$36*($A32-Parameters!$J$35),Parameters!$I$34*Parameters!$J$34+Parameters!$I$35*(Parameters!$J$35-Parameters!$J$34)+Parameters!$I$36*(Parameters!$J$36-Parameters!$J$35)+Parameters!$I$37*($A32-Parameters!$J$36)))),_xlfn.IFS($A32&lt;=Parameters!$J$34,Parameters!$I$34*$A32,$A32&lt;=Parameters!$J$35,Parameters!$I$35*$A32,$A32&lt;=Parameters!$J$36,Parameters!$I$36*$A32,$A32&gt;Parameters!$J$36,Parameters!$I$37*$A32))</f>
        <v>3003.21</v>
      </c>
      <c r="AE32" s="290">
        <f t="shared" si="13"/>
        <v>111.23</v>
      </c>
      <c r="AF32" s="290" cm="1">
        <f t="array" ref="AF32">IF(Parameters!$F$55="No",IF($A32&lt;=Parameters!$J$39,Parameters!$I$39*$A32,IF($A32&lt;=Parameters!$J$40,Parameters!$I$39*Parameters!$J$39+Parameters!$I$40*($A32-Parameters!$J$39),IF($A32&lt;=Parameters!$J$41,Parameters!$I$39*Parameters!$J$39+Parameters!$I$40*(Parameters!$J$40-Parameters!$J$39)+Parameters!$I$41*($A32-Parameters!$J$40),Parameters!$I$39*Parameters!$J$39+Parameters!$I$40*(Parameters!$J$40-Parameters!$J$39)+Parameters!$I$41*(Parameters!$J$41-Parameters!$J$40)+Parameters!$I$42*($A32-Parameters!$J$41)))),_xlfn.IFS($A32&lt;=Parameters!$J$39,Parameters!$I$39*$A32,$A32&lt;=Parameters!$J$40,Parameters!$I$40*$A32,$A32&lt;=Parameters!$J$41,Parameters!$I$41*$A32,$A32&gt;Parameters!$J$41,Parameters!$I$42*$A32))</f>
        <v>3003.21</v>
      </c>
      <c r="AG32" s="290">
        <f t="shared" si="14"/>
        <v>111.23</v>
      </c>
      <c r="AI32" s="429">
        <f t="shared" si="15"/>
        <v>91.170000000000073</v>
      </c>
      <c r="AJ32" s="429">
        <f t="shared" si="16"/>
        <v>91.170000000000073</v>
      </c>
      <c r="AK32" s="429">
        <f t="shared" si="17"/>
        <v>96.720000000000255</v>
      </c>
      <c r="AL32" s="429">
        <f t="shared" si="18"/>
        <v>96.720000000000255</v>
      </c>
      <c r="AM32" s="429">
        <f t="shared" si="19"/>
        <v>91.170000000000073</v>
      </c>
      <c r="AN32" s="429">
        <f t="shared" si="20"/>
        <v>91.170000000000073</v>
      </c>
      <c r="AO32" s="429">
        <f t="shared" si="21"/>
        <v>111.23000000000002</v>
      </c>
      <c r="AP32" s="429">
        <f t="shared" si="22"/>
        <v>111.23000000000002</v>
      </c>
      <c r="AQ32" s="429">
        <f t="shared" si="23"/>
        <v>91.170000000000073</v>
      </c>
      <c r="AR32" s="429">
        <f t="shared" si="24"/>
        <v>91.170000000000073</v>
      </c>
      <c r="AS32" s="429">
        <f t="shared" si="25"/>
        <v>111.23000000000002</v>
      </c>
      <c r="AT32" s="429">
        <f t="shared" si="26"/>
        <v>111.23000000000002</v>
      </c>
      <c r="AU32" s="429">
        <f t="shared" si="27"/>
        <v>91.170000000000073</v>
      </c>
      <c r="AV32" s="429">
        <f t="shared" si="28"/>
        <v>91.170000000000073</v>
      </c>
      <c r="AW32" s="429">
        <f t="shared" si="29"/>
        <v>111.23000000000002</v>
      </c>
      <c r="AX32" s="429">
        <f t="shared" si="30"/>
        <v>111.23000000000002</v>
      </c>
    </row>
    <row r="33" spans="1:50">
      <c r="A33" s="414">
        <v>28</v>
      </c>
      <c r="B33" s="290" cm="1">
        <f t="array" ref="B33">IF(Parameters!$C$55="No",IF($A33&lt;=Parameters!$D$23,Parameters!$C$23*$A33,IF($A33&lt;=Parameters!$D$24,Parameters!$C$23*Parameters!$D$23+Parameters!$C$24*($A33-Parameters!$D$23),IF($A33&lt;=Parameters!$D$25,Parameters!$C$23*Parameters!$D$23+Parameters!$C$24*(Parameters!$D$24-Parameters!$D$23)+Parameters!$C$25*($A33-Parameters!$D$24),Parameters!$C$23*Parameters!$D$23+Parameters!$C$24*(Parameters!$D$24-Parameters!$D$23)+Parameters!$C$25*(Parameters!$D$25-Parameters!$D$24)+Parameters!$C$26*($A33-Parameters!$D$25)))),_xlfn.IFS($A33&lt;=Parameters!$D$23,Parameters!$C$23*$A33,$A33&lt;=Parameters!$D$24,Parameters!$C$24*$A33,$A33&lt;=Parameters!$D$25,Parameters!$C$25*$A33,$A33&gt;Parameters!$D$25,Parameters!$C$26*$A33))</f>
        <v>2552.7600000000002</v>
      </c>
      <c r="C33" s="290">
        <f t="shared" si="6"/>
        <v>91.17</v>
      </c>
      <c r="D33" s="290" cm="1">
        <f t="array" ref="D33">IF(Parameters!$C$55="No",IF($A33&lt;=Parameters!$D$28,Parameters!$C$28*$A33,IF($A33&lt;=Parameters!$D$29,Parameters!$C$28*Parameters!$D$28+Parameters!$C$29*($A33-Parameters!$D$28),IF($A33&lt;=Parameters!$D$30,Parameters!$C$28*Parameters!$D$28+Parameters!$C$29*(Parameters!$D$29-Parameters!$D$28)+Parameters!$C$30*($A33-Parameters!$D$29),Parameters!$C$28*Parameters!$D$28+Parameters!$C$29*(Parameters!$D$29-Parameters!$D$28)+Parameters!$C$30*(Parameters!$D$30-Parameters!$D$29)+Parameters!$C$31*($A33-Parameters!$D$30)))),_xlfn.IFS($A33&lt;=Parameters!$D$28,Parameters!$C$28*$A33,$A33&lt;=Parameters!$D$29,Parameters!$C$29*$A33,$A33&lt;=Parameters!$D$30,Parameters!$C$30*$A33,$A33&gt;Parameters!$D$30,Parameters!$C$31*$A33))</f>
        <v>2552.7600000000002</v>
      </c>
      <c r="E33" s="290">
        <f t="shared" si="6"/>
        <v>91.17</v>
      </c>
      <c r="F33" s="290" cm="1">
        <f t="array" ref="F33">IF(Parameters!$C$55="No",IF($A33&lt;=Parameters!$D$34,Parameters!$C$34*$A33,IF($A33&lt;=Parameters!$D$35,Parameters!$C$34*Parameters!$D$34+Parameters!$C$35*($A33-Parameters!$D$34),IF($A33&lt;=Parameters!$D$36,Parameters!$C$34*Parameters!$D$34+Parameters!$C$35*(Parameters!$D$35-Parameters!$D$34)+Parameters!$C$36*($A33-Parameters!$D$35),Parameters!$C$34*Parameters!$D$34+Parameters!$C$35*(Parameters!$D$35-Parameters!$D$34)+Parameters!$C$36*(Parameters!$D$36-Parameters!$D$35)+Parameters!$C$37*($A33-Parameters!$D$36)))),_xlfn.IFS($A33&lt;=Parameters!$D$34,Parameters!$C$34*$A33,$A33&lt;=Parameters!$D$35,Parameters!$C$35*$A33,$A33&lt;=Parameters!$D$36,Parameters!$C$36*$A33,$A33&gt;Parameters!$D$36,Parameters!$C$37*$A33))</f>
        <v>2708.16</v>
      </c>
      <c r="G33" s="290">
        <f t="shared" si="7"/>
        <v>96.72</v>
      </c>
      <c r="H33" s="290" cm="1">
        <f t="array" ref="H33">IF(Parameters!$C$55="No",IF($A33&lt;=Parameters!$D$39,Parameters!$C$39*$A33,IF($A33&lt;=Parameters!$D$40,Parameters!$C$39*Parameters!$D$39+Parameters!$C$40*($A33-Parameters!$D$39),IF($A33&lt;=Parameters!$D$41,Parameters!$C$39*Parameters!$D$39+Parameters!$C$40*(Parameters!$D$40-Parameters!$D$39)+Parameters!$C$41*($A33-Parameters!$D$40),Parameters!$C$39*Parameters!$D$39+Parameters!$C$40*(Parameters!$D$40-Parameters!$D$39)+Parameters!$C$41*(Parameters!$D$41-Parameters!$D$40)+Parameters!$C$42*($A33-Parameters!$D$41)))),_xlfn.IFS($A33&lt;=Parameters!$D$39,Parameters!$C$39*$A33,$A33&lt;=Parameters!$D$40,Parameters!$C$40*$A33,$A33&lt;=Parameters!$D$41,Parameters!$C$41*$A33,$A33&gt;Parameters!$D$41,Parameters!$C$42*$A33))</f>
        <v>2708.16</v>
      </c>
      <c r="I33" s="290">
        <f t="shared" si="8"/>
        <v>96.72</v>
      </c>
      <c r="J33" s="290" cm="1">
        <f t="array" ref="J33">IF(Parameters!$D$55="No",IF($A33&lt;=Parameters!$F$23,Parameters!$E$23*$A33,IF($A33&lt;=Parameters!$F$24,Parameters!$E$23*Parameters!$F$23+Parameters!$E$24*($A33-Parameters!$F$23),IF($A33&lt;=Parameters!$F$25,Parameters!$E$23*Parameters!$F$23+Parameters!$E$24*(Parameters!$F$24-Parameters!$F$23)+Parameters!$E$25*($A33-Parameters!$F$24),Parameters!$E$23*Parameters!$F$23+Parameters!$E$24*(Parameters!$F$24-Parameters!$F$23)+Parameters!$E$25*(Parameters!$F$25-Parameters!$F$24)+Parameters!$E$26*($A33-Parameters!$F$25)))),_xlfn.IFS($A33&lt;=Parameters!$F$23,Parameters!$E$23*$A33,$A33&lt;=Parameters!$F$24,Parameters!$E$24*$A33,$A33&lt;=Parameters!$F$25,Parameters!$E$25*$A33,$A33&gt;Parameters!$F$25,Parameters!$E$26*$A33))</f>
        <v>2552.7600000000002</v>
      </c>
      <c r="K33" s="290">
        <f t="shared" si="0"/>
        <v>91.17</v>
      </c>
      <c r="L33" s="290" cm="1">
        <f t="array" ref="L33">IF(Parameters!$D$55="No",IF($A33&lt;=Parameters!$F$28,Parameters!$E$28*$A33,IF($A33&lt;=Parameters!$F$29,Parameters!$E$28*Parameters!$F$28+Parameters!$E$29*($A33-Parameters!$F$28),IF($A33&lt;=Parameters!$F$30,Parameters!$E$28*Parameters!$F$28+Parameters!$E$29*(Parameters!$F$29-Parameters!$F$28)+Parameters!$E$30*($A33-Parameters!$F$29),Parameters!$E$28*Parameters!$F$28+Parameters!$E$29*(Parameters!$F$29-Parameters!$F$28)+Parameters!$E$30*(Parameters!$F$30-Parameters!$F$29)+Parameters!$E$31*($A33-Parameters!$F$30)))),_xlfn.IFS($A33&lt;=Parameters!$F$28,Parameters!$E$28*$A33,$A33&lt;=Parameters!$F$29,Parameters!$E$29*$A33,$A33&lt;=Parameters!$F$30,Parameters!$E$30*$A33,$A33&gt;Parameters!$F$30,Parameters!$E$31*$A33))</f>
        <v>2552.7600000000002</v>
      </c>
      <c r="M33" s="290">
        <f t="shared" si="1"/>
        <v>91.17</v>
      </c>
      <c r="N33" s="290" cm="1">
        <f t="array" ref="N33">IF(Parameters!$D$55="No",IF($A33&lt;=Parameters!$F$34,Parameters!$E$34*$A33,IF($A33&lt;=Parameters!$F$35,Parameters!$E$34*Parameters!$F$34+Parameters!$E$35*($A33-Parameters!$F$34),IF($A33&lt;=Parameters!$F$36,Parameters!$E$34*Parameters!$F$34+Parameters!$E$35*(Parameters!$F$35-Parameters!$F$34)+Parameters!$E$36*($A33-Parameters!$F$35),Parameters!$E$34*Parameters!$F$34+Parameters!$E$35*(Parameters!$F$35-Parameters!$F$34)+Parameters!$E$36*(Parameters!$F$36-Parameters!$F$35)+Parameters!$E$37*($A33-Parameters!$F$36)))),_xlfn.IFS($A33&lt;=Parameters!$F$34,Parameters!$E$34*$A33,$A33&lt;=Parameters!$F$35,Parameters!$E$35*$A33,$A33&lt;=Parameters!$F$36,Parameters!$E$36*$A33,$A33&gt;Parameters!$F$36,Parameters!$E$37*$A33))</f>
        <v>3114.44</v>
      </c>
      <c r="O33" s="290">
        <f t="shared" si="9"/>
        <v>111.23</v>
      </c>
      <c r="P33" s="290" cm="1">
        <f t="array" ref="P33">IF(Parameters!$D$55="No",IF($A33&lt;=Parameters!$F$39,Parameters!$E$39*$A33,IF($A33&lt;=Parameters!$F$40,Parameters!$E$39*Parameters!$F$39+Parameters!$E$40*($A33-Parameters!$F$39),IF($A33&lt;=Parameters!$F$41,Parameters!$E$39*Parameters!$F$39+Parameters!$E$40*(Parameters!$F$40-Parameters!$F$39)+Parameters!$E$41*($A33-Parameters!$F$40),Parameters!$E$39*Parameters!$F$39+Parameters!$E$40*(Parameters!$F$40-Parameters!$F$39)+Parameters!$E$41*(Parameters!$F$41-Parameters!$F$40)+Parameters!$E$42*($A33-Parameters!$F$41)))),_xlfn.IFS($A33&lt;=Parameters!$F$39,Parameters!$E$39*$A33,$A33&lt;=Parameters!$F$40,Parameters!$E$40*$A33,$A33&lt;=Parameters!$F$41,Parameters!$E$41*$A33,$A33&gt;Parameters!$F$41,Parameters!$E$42*$A33))</f>
        <v>3114.44</v>
      </c>
      <c r="Q33" s="290">
        <f t="shared" si="10"/>
        <v>111.23</v>
      </c>
      <c r="R33" s="290" cm="1">
        <f t="array" ref="R33">IF(Parameters!$E$55="No",IF($A33&lt;=Parameters!$H$23,Parameters!$G$23*$A33,IF($A33&lt;=Parameters!$H$24,Parameters!$G$23*Parameters!$H$23+Parameters!$G$24*($A33-Parameters!$H$23),IF($A33&lt;=Parameters!$H$25,Parameters!$G$23*Parameters!$H$23+Parameters!$G$24*(Parameters!$H$24-Parameters!$H$23)+Parameters!$G$25*($A33-Parameters!$H$24),Parameters!$G$23*Parameters!$H$23+Parameters!$G$24*(Parameters!$H$24-Parameters!$H$23)+Parameters!$G$25*(Parameters!$H$25-Parameters!$H$24)+Parameters!$G$26*($A33-Parameters!$H$25)))),_xlfn.IFS($A33&lt;=Parameters!$H$23,Parameters!$G$23*$A33,$A33&lt;=Parameters!$H$24,Parameters!$G$24*$A33,$A33&lt;=Parameters!$H$25,Parameters!$G$25*$A33,$A33&gt;Parameters!$H$25,Parameters!$G$26*$A33))</f>
        <v>2552.7600000000002</v>
      </c>
      <c r="S33" s="290">
        <f t="shared" si="2"/>
        <v>91.17</v>
      </c>
      <c r="T33" s="290" cm="1">
        <f t="array" ref="T33">IF(Parameters!$E$55="No",IF($A33&lt;=Parameters!$H$28,Parameters!$G$28*$A33,IF($A33&lt;=Parameters!$H$29,Parameters!$G$28*Parameters!$H$28+Parameters!$G$29*($A33-Parameters!$H$28),IF($A33&lt;=Parameters!$H$30,Parameters!$G$28*Parameters!$H$28+Parameters!$G$29*(Parameters!$H$29-Parameters!$H$28)+Parameters!$G$30*($A33-Parameters!$H$29),Parameters!$G$28*Parameters!$H$28+Parameters!$G$29*(Parameters!$H$29-Parameters!$H$28)+Parameters!$G$30*(Parameters!$H$30-Parameters!$H$29)+Parameters!$G$31*($A33-Parameters!$H$30)))),_xlfn.IFS($A33&lt;=Parameters!$H$28,Parameters!$G$28*$A33,$A33&lt;=Parameters!$H$29,Parameters!$G$29*$A33,$A33&lt;=Parameters!$H$30,Parameters!$G$30*$A33,$A33&gt;Parameters!$H$30,Parameters!$G$31*$A33))</f>
        <v>2552.7600000000002</v>
      </c>
      <c r="U33" s="290">
        <f t="shared" si="3"/>
        <v>91.17</v>
      </c>
      <c r="V33" s="290" cm="1">
        <f t="array" ref="V33">IF(Parameters!$E$55="No",IF($A33&lt;=Parameters!$H$34,Parameters!$G$34*$A33,IF($A33&lt;=Parameters!$H$35,Parameters!$G$34*Parameters!$H$34+Parameters!$G$35*($A33-Parameters!$H$34),IF($A33&lt;=Parameters!$H$36,Parameters!$G$34*Parameters!$H$34+Parameters!$G$35*(Parameters!$H$35-Parameters!$H$34)+Parameters!$G$36*($A33-Parameters!$H$35),Parameters!$G$34*Parameters!$H$34+Parameters!$G$35*(Parameters!$H$35-Parameters!$H$34)+Parameters!$G$36*(Parameters!$H$36-Parameters!$H$35)+Parameters!$G$37*($A33-Parameters!$H$36)))),_xlfn.IFS($A33&lt;=Parameters!$H$34,Parameters!$G$34*$A33,$A33&lt;=Parameters!$H$35,Parameters!$G$35*$A33,$A33&lt;=Parameters!$H$36,Parameters!$G$36*$A33,$A33&gt;Parameters!$H$36,Parameters!$G$37*$A33))</f>
        <v>3114.44</v>
      </c>
      <c r="W33" s="290">
        <f t="shared" si="11"/>
        <v>111.23</v>
      </c>
      <c r="X33" s="290" cm="1">
        <f t="array" ref="X33">IF(Parameters!$E$55="No",IF($A33&lt;=Parameters!$H$39,Parameters!$G$39*$A33,IF($A33&lt;=Parameters!$H$40,Parameters!$G$39*Parameters!$H$39+Parameters!$G$40*($A33-Parameters!$H$39),IF($A33&lt;=Parameters!$H$41,Parameters!$G$39*Parameters!$H$39+Parameters!$G$40*(Parameters!$H$40-Parameters!$H$39)+Parameters!$G$41*($A33-Parameters!$H$40),Parameters!$G$39*Parameters!$H$39+Parameters!$G$40*(Parameters!$H$40-Parameters!$H$39)+Parameters!$G$41*(Parameters!$H$41-Parameters!$H$40)+Parameters!$G$42*($A33-Parameters!$H$41)))),_xlfn.IFS($A33&lt;=Parameters!$H$39,Parameters!$G$39*$A33,$A33&lt;=Parameters!$H$40,Parameters!$G$40*$A33,$A33&lt;=Parameters!$H$41,Parameters!$G$41*$A33,$A33&gt;Parameters!$H$41,Parameters!$G$42*$A33))</f>
        <v>3114.44</v>
      </c>
      <c r="Y33" s="290">
        <f t="shared" si="12"/>
        <v>111.23</v>
      </c>
      <c r="Z33" s="290" cm="1">
        <f t="array" ref="Z33">IF(Parameters!$F$55="No",IF($A33&lt;=Parameters!$J$23,Parameters!$I$23*$A33,IF($A33&lt;=Parameters!$J$24,Parameters!$I$23*Parameters!$J$23+Parameters!$I$24*($A33-Parameters!$J$23),IF($A33&lt;=Parameters!$J$25,Parameters!$I$23*Parameters!$J$23+Parameters!$I$24*(Parameters!$J$24-Parameters!$J$23)+Parameters!$I$25*($A33-Parameters!$J$24),Parameters!$I$23*Parameters!$J$23+Parameters!$I$24*(Parameters!$J$24-Parameters!$J$23)+Parameters!$I$25*(Parameters!$J$25-Parameters!$J$24)+Parameters!$I$26*($A33-Parameters!$J$25)))),_xlfn.IFS($A33&lt;=Parameters!$J$23,Parameters!$I$23*$A33,$A33&lt;=Parameters!$J$24,Parameters!$I$24*$A33,$A33&lt;=Parameters!$J$25,Parameters!$I$25*$A33,$A33&gt;Parameters!$J$25,Parameters!$I$26*$A33))</f>
        <v>2552.7600000000002</v>
      </c>
      <c r="AA33" s="290">
        <f t="shared" si="4"/>
        <v>91.17</v>
      </c>
      <c r="AB33" s="290" cm="1">
        <f t="array" ref="AB33">IF(Parameters!$F$55="No",IF($A33&lt;=Parameters!$J$28,Parameters!$I$28*$A33,IF($A33&lt;=Parameters!$J$29,Parameters!$I$28*Parameters!$J$28+Parameters!$I$29*($A33-Parameters!$J$28),IF($A33&lt;=Parameters!$J$30,Parameters!$I$28*Parameters!$J$28+Parameters!$I$29*(Parameters!$J$29-Parameters!$J$28)+Parameters!$I$30*($A33-Parameters!$J$29),Parameters!$I$28*Parameters!$J$28+Parameters!$I$29*(Parameters!$J$29-Parameters!$J$28)+Parameters!$I$30*(Parameters!$J$30-Parameters!$J$29)+Parameters!$I$31*($A33-Parameters!$J$30)))),_xlfn.IFS($A33&lt;=Parameters!$J$28,Parameters!$I$28*$A33,$A33&lt;=Parameters!$J$29,Parameters!$I$29*$A33,$A33&lt;=Parameters!$J$30,Parameters!$I$30*$A33,$A33&gt;Parameters!$J$30,Parameters!$I$31*$A33))</f>
        <v>2552.7600000000002</v>
      </c>
      <c r="AC33" s="290">
        <f t="shared" si="5"/>
        <v>91.17</v>
      </c>
      <c r="AD33" s="290" cm="1">
        <f t="array" ref="AD33">IF(Parameters!$F$55="No",IF($A33&lt;=Parameters!$J$34,Parameters!$I$34*$A33,IF($A33&lt;=Parameters!$J$35,Parameters!$I$34*Parameters!$J$34+Parameters!$I$35*($A33-Parameters!$J$34),IF($A33&lt;=Parameters!$J$36,Parameters!$I$34*Parameters!$J$34+Parameters!$I$35*(Parameters!$J$35-Parameters!$J$34)+Parameters!$I$36*($A33-Parameters!$J$35),Parameters!$I$34*Parameters!$J$34+Parameters!$I$35*(Parameters!$J$35-Parameters!$J$34)+Parameters!$I$36*(Parameters!$J$36-Parameters!$J$35)+Parameters!$I$37*($A33-Parameters!$J$36)))),_xlfn.IFS($A33&lt;=Parameters!$J$34,Parameters!$I$34*$A33,$A33&lt;=Parameters!$J$35,Parameters!$I$35*$A33,$A33&lt;=Parameters!$J$36,Parameters!$I$36*$A33,$A33&gt;Parameters!$J$36,Parameters!$I$37*$A33))</f>
        <v>3114.44</v>
      </c>
      <c r="AE33" s="290">
        <f t="shared" si="13"/>
        <v>111.23</v>
      </c>
      <c r="AF33" s="290" cm="1">
        <f t="array" ref="AF33">IF(Parameters!$F$55="No",IF($A33&lt;=Parameters!$J$39,Parameters!$I$39*$A33,IF($A33&lt;=Parameters!$J$40,Parameters!$I$39*Parameters!$J$39+Parameters!$I$40*($A33-Parameters!$J$39),IF($A33&lt;=Parameters!$J$41,Parameters!$I$39*Parameters!$J$39+Parameters!$I$40*(Parameters!$J$40-Parameters!$J$39)+Parameters!$I$41*($A33-Parameters!$J$40),Parameters!$I$39*Parameters!$J$39+Parameters!$I$40*(Parameters!$J$40-Parameters!$J$39)+Parameters!$I$41*(Parameters!$J$41-Parameters!$J$40)+Parameters!$I$42*($A33-Parameters!$J$41)))),_xlfn.IFS($A33&lt;=Parameters!$J$39,Parameters!$I$39*$A33,$A33&lt;=Parameters!$J$40,Parameters!$I$40*$A33,$A33&lt;=Parameters!$J$41,Parameters!$I$41*$A33,$A33&gt;Parameters!$J$41,Parameters!$I$42*$A33))</f>
        <v>3114.44</v>
      </c>
      <c r="AG33" s="290">
        <f t="shared" si="14"/>
        <v>111.23</v>
      </c>
      <c r="AI33" s="429">
        <f t="shared" si="15"/>
        <v>91.170000000000073</v>
      </c>
      <c r="AJ33" s="429">
        <f t="shared" si="16"/>
        <v>91.170000000000073</v>
      </c>
      <c r="AK33" s="429">
        <f t="shared" si="17"/>
        <v>96.7199999999998</v>
      </c>
      <c r="AL33" s="429">
        <f t="shared" si="18"/>
        <v>96.7199999999998</v>
      </c>
      <c r="AM33" s="429">
        <f t="shared" si="19"/>
        <v>91.170000000000073</v>
      </c>
      <c r="AN33" s="429">
        <f t="shared" si="20"/>
        <v>91.170000000000073</v>
      </c>
      <c r="AO33" s="429">
        <f t="shared" si="21"/>
        <v>111.23000000000002</v>
      </c>
      <c r="AP33" s="429">
        <f t="shared" si="22"/>
        <v>111.23000000000002</v>
      </c>
      <c r="AQ33" s="429">
        <f t="shared" si="23"/>
        <v>91.170000000000073</v>
      </c>
      <c r="AR33" s="429">
        <f t="shared" si="24"/>
        <v>91.170000000000073</v>
      </c>
      <c r="AS33" s="429">
        <f t="shared" si="25"/>
        <v>111.23000000000002</v>
      </c>
      <c r="AT33" s="429">
        <f t="shared" si="26"/>
        <v>111.23000000000002</v>
      </c>
      <c r="AU33" s="429">
        <f t="shared" si="27"/>
        <v>91.170000000000073</v>
      </c>
      <c r="AV33" s="429">
        <f t="shared" si="28"/>
        <v>91.170000000000073</v>
      </c>
      <c r="AW33" s="429">
        <f t="shared" si="29"/>
        <v>111.23000000000002</v>
      </c>
      <c r="AX33" s="429">
        <f t="shared" si="30"/>
        <v>111.23000000000002</v>
      </c>
    </row>
    <row r="34" spans="1:50">
      <c r="A34" s="414">
        <v>29</v>
      </c>
      <c r="B34" s="290" cm="1">
        <f t="array" ref="B34">IF(Parameters!$C$55="No",IF($A34&lt;=Parameters!$D$23,Parameters!$C$23*$A34,IF($A34&lt;=Parameters!$D$24,Parameters!$C$23*Parameters!$D$23+Parameters!$C$24*($A34-Parameters!$D$23),IF($A34&lt;=Parameters!$D$25,Parameters!$C$23*Parameters!$D$23+Parameters!$C$24*(Parameters!$D$24-Parameters!$D$23)+Parameters!$C$25*($A34-Parameters!$D$24),Parameters!$C$23*Parameters!$D$23+Parameters!$C$24*(Parameters!$D$24-Parameters!$D$23)+Parameters!$C$25*(Parameters!$D$25-Parameters!$D$24)+Parameters!$C$26*($A34-Parameters!$D$25)))),_xlfn.IFS($A34&lt;=Parameters!$D$23,Parameters!$C$23*$A34,$A34&lt;=Parameters!$D$24,Parameters!$C$24*$A34,$A34&lt;=Parameters!$D$25,Parameters!$C$25*$A34,$A34&gt;Parameters!$D$25,Parameters!$C$26*$A34))</f>
        <v>2643.93</v>
      </c>
      <c r="C34" s="290">
        <f t="shared" si="6"/>
        <v>91.169999999999987</v>
      </c>
      <c r="D34" s="290" cm="1">
        <f t="array" ref="D34">IF(Parameters!$C$55="No",IF($A34&lt;=Parameters!$D$28,Parameters!$C$28*$A34,IF($A34&lt;=Parameters!$D$29,Parameters!$C$28*Parameters!$D$28+Parameters!$C$29*($A34-Parameters!$D$28),IF($A34&lt;=Parameters!$D$30,Parameters!$C$28*Parameters!$D$28+Parameters!$C$29*(Parameters!$D$29-Parameters!$D$28)+Parameters!$C$30*($A34-Parameters!$D$29),Parameters!$C$28*Parameters!$D$28+Parameters!$C$29*(Parameters!$D$29-Parameters!$D$28)+Parameters!$C$30*(Parameters!$D$30-Parameters!$D$29)+Parameters!$C$31*($A34-Parameters!$D$30)))),_xlfn.IFS($A34&lt;=Parameters!$D$28,Parameters!$C$28*$A34,$A34&lt;=Parameters!$D$29,Parameters!$C$29*$A34,$A34&lt;=Parameters!$D$30,Parameters!$C$30*$A34,$A34&gt;Parameters!$D$30,Parameters!$C$31*$A34))</f>
        <v>2643.93</v>
      </c>
      <c r="E34" s="290">
        <f t="shared" si="6"/>
        <v>91.169999999999987</v>
      </c>
      <c r="F34" s="290" cm="1">
        <f t="array" ref="F34">IF(Parameters!$C$55="No",IF($A34&lt;=Parameters!$D$34,Parameters!$C$34*$A34,IF($A34&lt;=Parameters!$D$35,Parameters!$C$34*Parameters!$D$34+Parameters!$C$35*($A34-Parameters!$D$34),IF($A34&lt;=Parameters!$D$36,Parameters!$C$34*Parameters!$D$34+Parameters!$C$35*(Parameters!$D$35-Parameters!$D$34)+Parameters!$C$36*($A34-Parameters!$D$35),Parameters!$C$34*Parameters!$D$34+Parameters!$C$35*(Parameters!$D$35-Parameters!$D$34)+Parameters!$C$36*(Parameters!$D$36-Parameters!$D$35)+Parameters!$C$37*($A34-Parameters!$D$36)))),_xlfn.IFS($A34&lt;=Parameters!$D$34,Parameters!$C$34*$A34,$A34&lt;=Parameters!$D$35,Parameters!$C$35*$A34,$A34&lt;=Parameters!$D$36,Parameters!$C$36*$A34,$A34&gt;Parameters!$D$36,Parameters!$C$37*$A34))</f>
        <v>2804.88</v>
      </c>
      <c r="G34" s="290">
        <f t="shared" si="7"/>
        <v>96.72</v>
      </c>
      <c r="H34" s="290" cm="1">
        <f t="array" ref="H34">IF(Parameters!$C$55="No",IF($A34&lt;=Parameters!$D$39,Parameters!$C$39*$A34,IF($A34&lt;=Parameters!$D$40,Parameters!$C$39*Parameters!$D$39+Parameters!$C$40*($A34-Parameters!$D$39),IF($A34&lt;=Parameters!$D$41,Parameters!$C$39*Parameters!$D$39+Parameters!$C$40*(Parameters!$D$40-Parameters!$D$39)+Parameters!$C$41*($A34-Parameters!$D$40),Parameters!$C$39*Parameters!$D$39+Parameters!$C$40*(Parameters!$D$40-Parameters!$D$39)+Parameters!$C$41*(Parameters!$D$41-Parameters!$D$40)+Parameters!$C$42*($A34-Parameters!$D$41)))),_xlfn.IFS($A34&lt;=Parameters!$D$39,Parameters!$C$39*$A34,$A34&lt;=Parameters!$D$40,Parameters!$C$40*$A34,$A34&lt;=Parameters!$D$41,Parameters!$C$41*$A34,$A34&gt;Parameters!$D$41,Parameters!$C$42*$A34))</f>
        <v>2804.88</v>
      </c>
      <c r="I34" s="290">
        <f t="shared" si="8"/>
        <v>96.72</v>
      </c>
      <c r="J34" s="290" cm="1">
        <f t="array" ref="J34">IF(Parameters!$D$55="No",IF($A34&lt;=Parameters!$F$23,Parameters!$E$23*$A34,IF($A34&lt;=Parameters!$F$24,Parameters!$E$23*Parameters!$F$23+Parameters!$E$24*($A34-Parameters!$F$23),IF($A34&lt;=Parameters!$F$25,Parameters!$E$23*Parameters!$F$23+Parameters!$E$24*(Parameters!$F$24-Parameters!$F$23)+Parameters!$E$25*($A34-Parameters!$F$24),Parameters!$E$23*Parameters!$F$23+Parameters!$E$24*(Parameters!$F$24-Parameters!$F$23)+Parameters!$E$25*(Parameters!$F$25-Parameters!$F$24)+Parameters!$E$26*($A34-Parameters!$F$25)))),_xlfn.IFS($A34&lt;=Parameters!$F$23,Parameters!$E$23*$A34,$A34&lt;=Parameters!$F$24,Parameters!$E$24*$A34,$A34&lt;=Parameters!$F$25,Parameters!$E$25*$A34,$A34&gt;Parameters!$F$25,Parameters!$E$26*$A34))</f>
        <v>2643.93</v>
      </c>
      <c r="K34" s="290">
        <f t="shared" si="0"/>
        <v>91.169999999999987</v>
      </c>
      <c r="L34" s="290" cm="1">
        <f t="array" ref="L34">IF(Parameters!$D$55="No",IF($A34&lt;=Parameters!$F$28,Parameters!$E$28*$A34,IF($A34&lt;=Parameters!$F$29,Parameters!$E$28*Parameters!$F$28+Parameters!$E$29*($A34-Parameters!$F$28),IF($A34&lt;=Parameters!$F$30,Parameters!$E$28*Parameters!$F$28+Parameters!$E$29*(Parameters!$F$29-Parameters!$F$28)+Parameters!$E$30*($A34-Parameters!$F$29),Parameters!$E$28*Parameters!$F$28+Parameters!$E$29*(Parameters!$F$29-Parameters!$F$28)+Parameters!$E$30*(Parameters!$F$30-Parameters!$F$29)+Parameters!$E$31*($A34-Parameters!$F$30)))),_xlfn.IFS($A34&lt;=Parameters!$F$28,Parameters!$E$28*$A34,$A34&lt;=Parameters!$F$29,Parameters!$E$29*$A34,$A34&lt;=Parameters!$F$30,Parameters!$E$30*$A34,$A34&gt;Parameters!$F$30,Parameters!$E$31*$A34))</f>
        <v>2643.93</v>
      </c>
      <c r="M34" s="290">
        <f t="shared" si="1"/>
        <v>91.169999999999987</v>
      </c>
      <c r="N34" s="290" cm="1">
        <f t="array" ref="N34">IF(Parameters!$D$55="No",IF($A34&lt;=Parameters!$F$34,Parameters!$E$34*$A34,IF($A34&lt;=Parameters!$F$35,Parameters!$E$34*Parameters!$F$34+Parameters!$E$35*($A34-Parameters!$F$34),IF($A34&lt;=Parameters!$F$36,Parameters!$E$34*Parameters!$F$34+Parameters!$E$35*(Parameters!$F$35-Parameters!$F$34)+Parameters!$E$36*($A34-Parameters!$F$35),Parameters!$E$34*Parameters!$F$34+Parameters!$E$35*(Parameters!$F$35-Parameters!$F$34)+Parameters!$E$36*(Parameters!$F$36-Parameters!$F$35)+Parameters!$E$37*($A34-Parameters!$F$36)))),_xlfn.IFS($A34&lt;=Parameters!$F$34,Parameters!$E$34*$A34,$A34&lt;=Parameters!$F$35,Parameters!$E$35*$A34,$A34&lt;=Parameters!$F$36,Parameters!$E$36*$A34,$A34&gt;Parameters!$F$36,Parameters!$E$37*$A34))</f>
        <v>3225.67</v>
      </c>
      <c r="O34" s="290">
        <f t="shared" si="9"/>
        <v>111.23</v>
      </c>
      <c r="P34" s="290" cm="1">
        <f t="array" ref="P34">IF(Parameters!$D$55="No",IF($A34&lt;=Parameters!$F$39,Parameters!$E$39*$A34,IF($A34&lt;=Parameters!$F$40,Parameters!$E$39*Parameters!$F$39+Parameters!$E$40*($A34-Parameters!$F$39),IF($A34&lt;=Parameters!$F$41,Parameters!$E$39*Parameters!$F$39+Parameters!$E$40*(Parameters!$F$40-Parameters!$F$39)+Parameters!$E$41*($A34-Parameters!$F$40),Parameters!$E$39*Parameters!$F$39+Parameters!$E$40*(Parameters!$F$40-Parameters!$F$39)+Parameters!$E$41*(Parameters!$F$41-Parameters!$F$40)+Parameters!$E$42*($A34-Parameters!$F$41)))),_xlfn.IFS($A34&lt;=Parameters!$F$39,Parameters!$E$39*$A34,$A34&lt;=Parameters!$F$40,Parameters!$E$40*$A34,$A34&lt;=Parameters!$F$41,Parameters!$E$41*$A34,$A34&gt;Parameters!$F$41,Parameters!$E$42*$A34))</f>
        <v>3225.67</v>
      </c>
      <c r="Q34" s="290">
        <f t="shared" si="10"/>
        <v>111.23</v>
      </c>
      <c r="R34" s="290" cm="1">
        <f t="array" ref="R34">IF(Parameters!$E$55="No",IF($A34&lt;=Parameters!$H$23,Parameters!$G$23*$A34,IF($A34&lt;=Parameters!$H$24,Parameters!$G$23*Parameters!$H$23+Parameters!$G$24*($A34-Parameters!$H$23),IF($A34&lt;=Parameters!$H$25,Parameters!$G$23*Parameters!$H$23+Parameters!$G$24*(Parameters!$H$24-Parameters!$H$23)+Parameters!$G$25*($A34-Parameters!$H$24),Parameters!$G$23*Parameters!$H$23+Parameters!$G$24*(Parameters!$H$24-Parameters!$H$23)+Parameters!$G$25*(Parameters!$H$25-Parameters!$H$24)+Parameters!$G$26*($A34-Parameters!$H$25)))),_xlfn.IFS($A34&lt;=Parameters!$H$23,Parameters!$G$23*$A34,$A34&lt;=Parameters!$H$24,Parameters!$G$24*$A34,$A34&lt;=Parameters!$H$25,Parameters!$G$25*$A34,$A34&gt;Parameters!$H$25,Parameters!$G$26*$A34))</f>
        <v>2643.93</v>
      </c>
      <c r="S34" s="290">
        <f t="shared" si="2"/>
        <v>91.169999999999987</v>
      </c>
      <c r="T34" s="290" cm="1">
        <f t="array" ref="T34">IF(Parameters!$E$55="No",IF($A34&lt;=Parameters!$H$28,Parameters!$G$28*$A34,IF($A34&lt;=Parameters!$H$29,Parameters!$G$28*Parameters!$H$28+Parameters!$G$29*($A34-Parameters!$H$28),IF($A34&lt;=Parameters!$H$30,Parameters!$G$28*Parameters!$H$28+Parameters!$G$29*(Parameters!$H$29-Parameters!$H$28)+Parameters!$G$30*($A34-Parameters!$H$29),Parameters!$G$28*Parameters!$H$28+Parameters!$G$29*(Parameters!$H$29-Parameters!$H$28)+Parameters!$G$30*(Parameters!$H$30-Parameters!$H$29)+Parameters!$G$31*($A34-Parameters!$H$30)))),_xlfn.IFS($A34&lt;=Parameters!$H$28,Parameters!$G$28*$A34,$A34&lt;=Parameters!$H$29,Parameters!$G$29*$A34,$A34&lt;=Parameters!$H$30,Parameters!$G$30*$A34,$A34&gt;Parameters!$H$30,Parameters!$G$31*$A34))</f>
        <v>2643.93</v>
      </c>
      <c r="U34" s="290">
        <f t="shared" si="3"/>
        <v>91.169999999999987</v>
      </c>
      <c r="V34" s="290" cm="1">
        <f t="array" ref="V34">IF(Parameters!$E$55="No",IF($A34&lt;=Parameters!$H$34,Parameters!$G$34*$A34,IF($A34&lt;=Parameters!$H$35,Parameters!$G$34*Parameters!$H$34+Parameters!$G$35*($A34-Parameters!$H$34),IF($A34&lt;=Parameters!$H$36,Parameters!$G$34*Parameters!$H$34+Parameters!$G$35*(Parameters!$H$35-Parameters!$H$34)+Parameters!$G$36*($A34-Parameters!$H$35),Parameters!$G$34*Parameters!$H$34+Parameters!$G$35*(Parameters!$H$35-Parameters!$H$34)+Parameters!$G$36*(Parameters!$H$36-Parameters!$H$35)+Parameters!$G$37*($A34-Parameters!$H$36)))),_xlfn.IFS($A34&lt;=Parameters!$H$34,Parameters!$G$34*$A34,$A34&lt;=Parameters!$H$35,Parameters!$G$35*$A34,$A34&lt;=Parameters!$H$36,Parameters!$G$36*$A34,$A34&gt;Parameters!$H$36,Parameters!$G$37*$A34))</f>
        <v>3225.67</v>
      </c>
      <c r="W34" s="290">
        <f t="shared" si="11"/>
        <v>111.23</v>
      </c>
      <c r="X34" s="290" cm="1">
        <f t="array" ref="X34">IF(Parameters!$E$55="No",IF($A34&lt;=Parameters!$H$39,Parameters!$G$39*$A34,IF($A34&lt;=Parameters!$H$40,Parameters!$G$39*Parameters!$H$39+Parameters!$G$40*($A34-Parameters!$H$39),IF($A34&lt;=Parameters!$H$41,Parameters!$G$39*Parameters!$H$39+Parameters!$G$40*(Parameters!$H$40-Parameters!$H$39)+Parameters!$G$41*($A34-Parameters!$H$40),Parameters!$G$39*Parameters!$H$39+Parameters!$G$40*(Parameters!$H$40-Parameters!$H$39)+Parameters!$G$41*(Parameters!$H$41-Parameters!$H$40)+Parameters!$G$42*($A34-Parameters!$H$41)))),_xlfn.IFS($A34&lt;=Parameters!$H$39,Parameters!$G$39*$A34,$A34&lt;=Parameters!$H$40,Parameters!$G$40*$A34,$A34&lt;=Parameters!$H$41,Parameters!$G$41*$A34,$A34&gt;Parameters!$H$41,Parameters!$G$42*$A34))</f>
        <v>3225.67</v>
      </c>
      <c r="Y34" s="290">
        <f t="shared" si="12"/>
        <v>111.23</v>
      </c>
      <c r="Z34" s="290" cm="1">
        <f t="array" ref="Z34">IF(Parameters!$F$55="No",IF($A34&lt;=Parameters!$J$23,Parameters!$I$23*$A34,IF($A34&lt;=Parameters!$J$24,Parameters!$I$23*Parameters!$J$23+Parameters!$I$24*($A34-Parameters!$J$23),IF($A34&lt;=Parameters!$J$25,Parameters!$I$23*Parameters!$J$23+Parameters!$I$24*(Parameters!$J$24-Parameters!$J$23)+Parameters!$I$25*($A34-Parameters!$J$24),Parameters!$I$23*Parameters!$J$23+Parameters!$I$24*(Parameters!$J$24-Parameters!$J$23)+Parameters!$I$25*(Parameters!$J$25-Parameters!$J$24)+Parameters!$I$26*($A34-Parameters!$J$25)))),_xlfn.IFS($A34&lt;=Parameters!$J$23,Parameters!$I$23*$A34,$A34&lt;=Parameters!$J$24,Parameters!$I$24*$A34,$A34&lt;=Parameters!$J$25,Parameters!$I$25*$A34,$A34&gt;Parameters!$J$25,Parameters!$I$26*$A34))</f>
        <v>2643.93</v>
      </c>
      <c r="AA34" s="290">
        <f t="shared" si="4"/>
        <v>91.169999999999987</v>
      </c>
      <c r="AB34" s="290" cm="1">
        <f t="array" ref="AB34">IF(Parameters!$F$55="No",IF($A34&lt;=Parameters!$J$28,Parameters!$I$28*$A34,IF($A34&lt;=Parameters!$J$29,Parameters!$I$28*Parameters!$J$28+Parameters!$I$29*($A34-Parameters!$J$28),IF($A34&lt;=Parameters!$J$30,Parameters!$I$28*Parameters!$J$28+Parameters!$I$29*(Parameters!$J$29-Parameters!$J$28)+Parameters!$I$30*($A34-Parameters!$J$29),Parameters!$I$28*Parameters!$J$28+Parameters!$I$29*(Parameters!$J$29-Parameters!$J$28)+Parameters!$I$30*(Parameters!$J$30-Parameters!$J$29)+Parameters!$I$31*($A34-Parameters!$J$30)))),_xlfn.IFS($A34&lt;=Parameters!$J$28,Parameters!$I$28*$A34,$A34&lt;=Parameters!$J$29,Parameters!$I$29*$A34,$A34&lt;=Parameters!$J$30,Parameters!$I$30*$A34,$A34&gt;Parameters!$J$30,Parameters!$I$31*$A34))</f>
        <v>2643.93</v>
      </c>
      <c r="AC34" s="290">
        <f t="shared" si="5"/>
        <v>91.169999999999987</v>
      </c>
      <c r="AD34" s="290" cm="1">
        <f t="array" ref="AD34">IF(Parameters!$F$55="No",IF($A34&lt;=Parameters!$J$34,Parameters!$I$34*$A34,IF($A34&lt;=Parameters!$J$35,Parameters!$I$34*Parameters!$J$34+Parameters!$I$35*($A34-Parameters!$J$34),IF($A34&lt;=Parameters!$J$36,Parameters!$I$34*Parameters!$J$34+Parameters!$I$35*(Parameters!$J$35-Parameters!$J$34)+Parameters!$I$36*($A34-Parameters!$J$35),Parameters!$I$34*Parameters!$J$34+Parameters!$I$35*(Parameters!$J$35-Parameters!$J$34)+Parameters!$I$36*(Parameters!$J$36-Parameters!$J$35)+Parameters!$I$37*($A34-Parameters!$J$36)))),_xlfn.IFS($A34&lt;=Parameters!$J$34,Parameters!$I$34*$A34,$A34&lt;=Parameters!$J$35,Parameters!$I$35*$A34,$A34&lt;=Parameters!$J$36,Parameters!$I$36*$A34,$A34&gt;Parameters!$J$36,Parameters!$I$37*$A34))</f>
        <v>3225.67</v>
      </c>
      <c r="AE34" s="290">
        <f t="shared" si="13"/>
        <v>111.23</v>
      </c>
      <c r="AF34" s="290" cm="1">
        <f t="array" ref="AF34">IF(Parameters!$F$55="No",IF($A34&lt;=Parameters!$J$39,Parameters!$I$39*$A34,IF($A34&lt;=Parameters!$J$40,Parameters!$I$39*Parameters!$J$39+Parameters!$I$40*($A34-Parameters!$J$39),IF($A34&lt;=Parameters!$J$41,Parameters!$I$39*Parameters!$J$39+Parameters!$I$40*(Parameters!$J$40-Parameters!$J$39)+Parameters!$I$41*($A34-Parameters!$J$40),Parameters!$I$39*Parameters!$J$39+Parameters!$I$40*(Parameters!$J$40-Parameters!$J$39)+Parameters!$I$41*(Parameters!$J$41-Parameters!$J$40)+Parameters!$I$42*($A34-Parameters!$J$41)))),_xlfn.IFS($A34&lt;=Parameters!$J$39,Parameters!$I$39*$A34,$A34&lt;=Parameters!$J$40,Parameters!$I$40*$A34,$A34&lt;=Parameters!$J$41,Parameters!$I$41*$A34,$A34&gt;Parameters!$J$41,Parameters!$I$42*$A34))</f>
        <v>3225.67</v>
      </c>
      <c r="AG34" s="290">
        <f t="shared" si="14"/>
        <v>111.23</v>
      </c>
      <c r="AI34" s="429">
        <f t="shared" si="15"/>
        <v>91.169999999999618</v>
      </c>
      <c r="AJ34" s="429">
        <f t="shared" si="16"/>
        <v>91.169999999999618</v>
      </c>
      <c r="AK34" s="429">
        <f t="shared" si="17"/>
        <v>96.720000000000255</v>
      </c>
      <c r="AL34" s="429">
        <f t="shared" si="18"/>
        <v>96.720000000000255</v>
      </c>
      <c r="AM34" s="429">
        <f t="shared" si="19"/>
        <v>91.169999999999618</v>
      </c>
      <c r="AN34" s="429">
        <f t="shared" si="20"/>
        <v>91.169999999999618</v>
      </c>
      <c r="AO34" s="429">
        <f t="shared" si="21"/>
        <v>111.23000000000002</v>
      </c>
      <c r="AP34" s="429">
        <f t="shared" si="22"/>
        <v>111.23000000000002</v>
      </c>
      <c r="AQ34" s="429">
        <f t="shared" si="23"/>
        <v>91.169999999999618</v>
      </c>
      <c r="AR34" s="429">
        <f t="shared" si="24"/>
        <v>91.169999999999618</v>
      </c>
      <c r="AS34" s="429">
        <f t="shared" si="25"/>
        <v>111.23000000000002</v>
      </c>
      <c r="AT34" s="429">
        <f t="shared" si="26"/>
        <v>111.23000000000002</v>
      </c>
      <c r="AU34" s="429">
        <f t="shared" si="27"/>
        <v>91.169999999999618</v>
      </c>
      <c r="AV34" s="429">
        <f t="shared" si="28"/>
        <v>91.169999999999618</v>
      </c>
      <c r="AW34" s="429">
        <f t="shared" si="29"/>
        <v>111.23000000000002</v>
      </c>
      <c r="AX34" s="429">
        <f t="shared" si="30"/>
        <v>111.23000000000002</v>
      </c>
    </row>
    <row r="35" spans="1:50">
      <c r="A35" s="414">
        <v>30</v>
      </c>
      <c r="B35" s="290" cm="1">
        <f t="array" ref="B35">IF(Parameters!$C$55="No",IF($A35&lt;=Parameters!$D$23,Parameters!$C$23*$A35,IF($A35&lt;=Parameters!$D$24,Parameters!$C$23*Parameters!$D$23+Parameters!$C$24*($A35-Parameters!$D$23),IF($A35&lt;=Parameters!$D$25,Parameters!$C$23*Parameters!$D$23+Parameters!$C$24*(Parameters!$D$24-Parameters!$D$23)+Parameters!$C$25*($A35-Parameters!$D$24),Parameters!$C$23*Parameters!$D$23+Parameters!$C$24*(Parameters!$D$24-Parameters!$D$23)+Parameters!$C$25*(Parameters!$D$25-Parameters!$D$24)+Parameters!$C$26*($A35-Parameters!$D$25)))),_xlfn.IFS($A35&lt;=Parameters!$D$23,Parameters!$C$23*$A35,$A35&lt;=Parameters!$D$24,Parameters!$C$24*$A35,$A35&lt;=Parameters!$D$25,Parameters!$C$25*$A35,$A35&gt;Parameters!$D$25,Parameters!$C$26*$A35))</f>
        <v>2735.1</v>
      </c>
      <c r="C35" s="290">
        <f t="shared" si="6"/>
        <v>91.17</v>
      </c>
      <c r="D35" s="290" cm="1">
        <f t="array" ref="D35">IF(Parameters!$C$55="No",IF($A35&lt;=Parameters!$D$28,Parameters!$C$28*$A35,IF($A35&lt;=Parameters!$D$29,Parameters!$C$28*Parameters!$D$28+Parameters!$C$29*($A35-Parameters!$D$28),IF($A35&lt;=Parameters!$D$30,Parameters!$C$28*Parameters!$D$28+Parameters!$C$29*(Parameters!$D$29-Parameters!$D$28)+Parameters!$C$30*($A35-Parameters!$D$29),Parameters!$C$28*Parameters!$D$28+Parameters!$C$29*(Parameters!$D$29-Parameters!$D$28)+Parameters!$C$30*(Parameters!$D$30-Parameters!$D$29)+Parameters!$C$31*($A35-Parameters!$D$30)))),_xlfn.IFS($A35&lt;=Parameters!$D$28,Parameters!$C$28*$A35,$A35&lt;=Parameters!$D$29,Parameters!$C$29*$A35,$A35&lt;=Parameters!$D$30,Parameters!$C$30*$A35,$A35&gt;Parameters!$D$30,Parameters!$C$31*$A35))</f>
        <v>2735.1</v>
      </c>
      <c r="E35" s="290">
        <f t="shared" si="6"/>
        <v>91.17</v>
      </c>
      <c r="F35" s="290" cm="1">
        <f t="array" ref="F35">IF(Parameters!$C$55="No",IF($A35&lt;=Parameters!$D$34,Parameters!$C$34*$A35,IF($A35&lt;=Parameters!$D$35,Parameters!$C$34*Parameters!$D$34+Parameters!$C$35*($A35-Parameters!$D$34),IF($A35&lt;=Parameters!$D$36,Parameters!$C$34*Parameters!$D$34+Parameters!$C$35*(Parameters!$D$35-Parameters!$D$34)+Parameters!$C$36*($A35-Parameters!$D$35),Parameters!$C$34*Parameters!$D$34+Parameters!$C$35*(Parameters!$D$35-Parameters!$D$34)+Parameters!$C$36*(Parameters!$D$36-Parameters!$D$35)+Parameters!$C$37*($A35-Parameters!$D$36)))),_xlfn.IFS($A35&lt;=Parameters!$D$34,Parameters!$C$34*$A35,$A35&lt;=Parameters!$D$35,Parameters!$C$35*$A35,$A35&lt;=Parameters!$D$36,Parameters!$C$36*$A35,$A35&gt;Parameters!$D$36,Parameters!$C$37*$A35))</f>
        <v>2901.6</v>
      </c>
      <c r="G35" s="290">
        <f t="shared" si="7"/>
        <v>96.72</v>
      </c>
      <c r="H35" s="290" cm="1">
        <f t="array" ref="H35">IF(Parameters!$C$55="No",IF($A35&lt;=Parameters!$D$39,Parameters!$C$39*$A35,IF($A35&lt;=Parameters!$D$40,Parameters!$C$39*Parameters!$D$39+Parameters!$C$40*($A35-Parameters!$D$39),IF($A35&lt;=Parameters!$D$41,Parameters!$C$39*Parameters!$D$39+Parameters!$C$40*(Parameters!$D$40-Parameters!$D$39)+Parameters!$C$41*($A35-Parameters!$D$40),Parameters!$C$39*Parameters!$D$39+Parameters!$C$40*(Parameters!$D$40-Parameters!$D$39)+Parameters!$C$41*(Parameters!$D$41-Parameters!$D$40)+Parameters!$C$42*($A35-Parameters!$D$41)))),_xlfn.IFS($A35&lt;=Parameters!$D$39,Parameters!$C$39*$A35,$A35&lt;=Parameters!$D$40,Parameters!$C$40*$A35,$A35&lt;=Parameters!$D$41,Parameters!$C$41*$A35,$A35&gt;Parameters!$D$41,Parameters!$C$42*$A35))</f>
        <v>2901.6</v>
      </c>
      <c r="I35" s="290">
        <f t="shared" si="8"/>
        <v>96.72</v>
      </c>
      <c r="J35" s="290" cm="1">
        <f t="array" ref="J35">IF(Parameters!$D$55="No",IF($A35&lt;=Parameters!$F$23,Parameters!$E$23*$A35,IF($A35&lt;=Parameters!$F$24,Parameters!$E$23*Parameters!$F$23+Parameters!$E$24*($A35-Parameters!$F$23),IF($A35&lt;=Parameters!$F$25,Parameters!$E$23*Parameters!$F$23+Parameters!$E$24*(Parameters!$F$24-Parameters!$F$23)+Parameters!$E$25*($A35-Parameters!$F$24),Parameters!$E$23*Parameters!$F$23+Parameters!$E$24*(Parameters!$F$24-Parameters!$F$23)+Parameters!$E$25*(Parameters!$F$25-Parameters!$F$24)+Parameters!$E$26*($A35-Parameters!$F$25)))),_xlfn.IFS($A35&lt;=Parameters!$F$23,Parameters!$E$23*$A35,$A35&lt;=Parameters!$F$24,Parameters!$E$24*$A35,$A35&lt;=Parameters!$F$25,Parameters!$E$25*$A35,$A35&gt;Parameters!$F$25,Parameters!$E$26*$A35))</f>
        <v>2735.1</v>
      </c>
      <c r="K35" s="290">
        <f t="shared" si="0"/>
        <v>91.17</v>
      </c>
      <c r="L35" s="290" cm="1">
        <f t="array" ref="L35">IF(Parameters!$D$55="No",IF($A35&lt;=Parameters!$F$28,Parameters!$E$28*$A35,IF($A35&lt;=Parameters!$F$29,Parameters!$E$28*Parameters!$F$28+Parameters!$E$29*($A35-Parameters!$F$28),IF($A35&lt;=Parameters!$F$30,Parameters!$E$28*Parameters!$F$28+Parameters!$E$29*(Parameters!$F$29-Parameters!$F$28)+Parameters!$E$30*($A35-Parameters!$F$29),Parameters!$E$28*Parameters!$F$28+Parameters!$E$29*(Parameters!$F$29-Parameters!$F$28)+Parameters!$E$30*(Parameters!$F$30-Parameters!$F$29)+Parameters!$E$31*($A35-Parameters!$F$30)))),_xlfn.IFS($A35&lt;=Parameters!$F$28,Parameters!$E$28*$A35,$A35&lt;=Parameters!$F$29,Parameters!$E$29*$A35,$A35&lt;=Parameters!$F$30,Parameters!$E$30*$A35,$A35&gt;Parameters!$F$30,Parameters!$E$31*$A35))</f>
        <v>2735.1</v>
      </c>
      <c r="M35" s="290">
        <f t="shared" si="1"/>
        <v>91.17</v>
      </c>
      <c r="N35" s="290" cm="1">
        <f t="array" ref="N35">IF(Parameters!$D$55="No",IF($A35&lt;=Parameters!$F$34,Parameters!$E$34*$A35,IF($A35&lt;=Parameters!$F$35,Parameters!$E$34*Parameters!$F$34+Parameters!$E$35*($A35-Parameters!$F$34),IF($A35&lt;=Parameters!$F$36,Parameters!$E$34*Parameters!$F$34+Parameters!$E$35*(Parameters!$F$35-Parameters!$F$34)+Parameters!$E$36*($A35-Parameters!$F$35),Parameters!$E$34*Parameters!$F$34+Parameters!$E$35*(Parameters!$F$35-Parameters!$F$34)+Parameters!$E$36*(Parameters!$F$36-Parameters!$F$35)+Parameters!$E$37*($A35-Parameters!$F$36)))),_xlfn.IFS($A35&lt;=Parameters!$F$34,Parameters!$E$34*$A35,$A35&lt;=Parameters!$F$35,Parameters!$E$35*$A35,$A35&lt;=Parameters!$F$36,Parameters!$E$36*$A35,$A35&gt;Parameters!$F$36,Parameters!$E$37*$A35))</f>
        <v>3336.9</v>
      </c>
      <c r="O35" s="290">
        <f t="shared" si="9"/>
        <v>111.23</v>
      </c>
      <c r="P35" s="290" cm="1">
        <f t="array" ref="P35">IF(Parameters!$D$55="No",IF($A35&lt;=Parameters!$F$39,Parameters!$E$39*$A35,IF($A35&lt;=Parameters!$F$40,Parameters!$E$39*Parameters!$F$39+Parameters!$E$40*($A35-Parameters!$F$39),IF($A35&lt;=Parameters!$F$41,Parameters!$E$39*Parameters!$F$39+Parameters!$E$40*(Parameters!$F$40-Parameters!$F$39)+Parameters!$E$41*($A35-Parameters!$F$40),Parameters!$E$39*Parameters!$F$39+Parameters!$E$40*(Parameters!$F$40-Parameters!$F$39)+Parameters!$E$41*(Parameters!$F$41-Parameters!$F$40)+Parameters!$E$42*($A35-Parameters!$F$41)))),_xlfn.IFS($A35&lt;=Parameters!$F$39,Parameters!$E$39*$A35,$A35&lt;=Parameters!$F$40,Parameters!$E$40*$A35,$A35&lt;=Parameters!$F$41,Parameters!$E$41*$A35,$A35&gt;Parameters!$F$41,Parameters!$E$42*$A35))</f>
        <v>3336.9</v>
      </c>
      <c r="Q35" s="290">
        <f t="shared" si="10"/>
        <v>111.23</v>
      </c>
      <c r="R35" s="290" cm="1">
        <f t="array" ref="R35">IF(Parameters!$E$55="No",IF($A35&lt;=Parameters!$H$23,Parameters!$G$23*$A35,IF($A35&lt;=Parameters!$H$24,Parameters!$G$23*Parameters!$H$23+Parameters!$G$24*($A35-Parameters!$H$23),IF($A35&lt;=Parameters!$H$25,Parameters!$G$23*Parameters!$H$23+Parameters!$G$24*(Parameters!$H$24-Parameters!$H$23)+Parameters!$G$25*($A35-Parameters!$H$24),Parameters!$G$23*Parameters!$H$23+Parameters!$G$24*(Parameters!$H$24-Parameters!$H$23)+Parameters!$G$25*(Parameters!$H$25-Parameters!$H$24)+Parameters!$G$26*($A35-Parameters!$H$25)))),_xlfn.IFS($A35&lt;=Parameters!$H$23,Parameters!$G$23*$A35,$A35&lt;=Parameters!$H$24,Parameters!$G$24*$A35,$A35&lt;=Parameters!$H$25,Parameters!$G$25*$A35,$A35&gt;Parameters!$H$25,Parameters!$G$26*$A35))</f>
        <v>2735.1</v>
      </c>
      <c r="S35" s="290">
        <f t="shared" si="2"/>
        <v>91.17</v>
      </c>
      <c r="T35" s="290" cm="1">
        <f t="array" ref="T35">IF(Parameters!$E$55="No",IF($A35&lt;=Parameters!$H$28,Parameters!$G$28*$A35,IF($A35&lt;=Parameters!$H$29,Parameters!$G$28*Parameters!$H$28+Parameters!$G$29*($A35-Parameters!$H$28),IF($A35&lt;=Parameters!$H$30,Parameters!$G$28*Parameters!$H$28+Parameters!$G$29*(Parameters!$H$29-Parameters!$H$28)+Parameters!$G$30*($A35-Parameters!$H$29),Parameters!$G$28*Parameters!$H$28+Parameters!$G$29*(Parameters!$H$29-Parameters!$H$28)+Parameters!$G$30*(Parameters!$H$30-Parameters!$H$29)+Parameters!$G$31*($A35-Parameters!$H$30)))),_xlfn.IFS($A35&lt;=Parameters!$H$28,Parameters!$G$28*$A35,$A35&lt;=Parameters!$H$29,Parameters!$G$29*$A35,$A35&lt;=Parameters!$H$30,Parameters!$G$30*$A35,$A35&gt;Parameters!$H$30,Parameters!$G$31*$A35))</f>
        <v>2735.1</v>
      </c>
      <c r="U35" s="290">
        <f t="shared" si="3"/>
        <v>91.17</v>
      </c>
      <c r="V35" s="290" cm="1">
        <f t="array" ref="V35">IF(Parameters!$E$55="No",IF($A35&lt;=Parameters!$H$34,Parameters!$G$34*$A35,IF($A35&lt;=Parameters!$H$35,Parameters!$G$34*Parameters!$H$34+Parameters!$G$35*($A35-Parameters!$H$34),IF($A35&lt;=Parameters!$H$36,Parameters!$G$34*Parameters!$H$34+Parameters!$G$35*(Parameters!$H$35-Parameters!$H$34)+Parameters!$G$36*($A35-Parameters!$H$35),Parameters!$G$34*Parameters!$H$34+Parameters!$G$35*(Parameters!$H$35-Parameters!$H$34)+Parameters!$G$36*(Parameters!$H$36-Parameters!$H$35)+Parameters!$G$37*($A35-Parameters!$H$36)))),_xlfn.IFS($A35&lt;=Parameters!$H$34,Parameters!$G$34*$A35,$A35&lt;=Parameters!$H$35,Parameters!$G$35*$A35,$A35&lt;=Parameters!$H$36,Parameters!$G$36*$A35,$A35&gt;Parameters!$H$36,Parameters!$G$37*$A35))</f>
        <v>3336.9</v>
      </c>
      <c r="W35" s="290">
        <f t="shared" si="11"/>
        <v>111.23</v>
      </c>
      <c r="X35" s="290" cm="1">
        <f t="array" ref="X35">IF(Parameters!$E$55="No",IF($A35&lt;=Parameters!$H$39,Parameters!$G$39*$A35,IF($A35&lt;=Parameters!$H$40,Parameters!$G$39*Parameters!$H$39+Parameters!$G$40*($A35-Parameters!$H$39),IF($A35&lt;=Parameters!$H$41,Parameters!$G$39*Parameters!$H$39+Parameters!$G$40*(Parameters!$H$40-Parameters!$H$39)+Parameters!$G$41*($A35-Parameters!$H$40),Parameters!$G$39*Parameters!$H$39+Parameters!$G$40*(Parameters!$H$40-Parameters!$H$39)+Parameters!$G$41*(Parameters!$H$41-Parameters!$H$40)+Parameters!$G$42*($A35-Parameters!$H$41)))),_xlfn.IFS($A35&lt;=Parameters!$H$39,Parameters!$G$39*$A35,$A35&lt;=Parameters!$H$40,Parameters!$G$40*$A35,$A35&lt;=Parameters!$H$41,Parameters!$G$41*$A35,$A35&gt;Parameters!$H$41,Parameters!$G$42*$A35))</f>
        <v>3336.9</v>
      </c>
      <c r="Y35" s="290">
        <f t="shared" si="12"/>
        <v>111.23</v>
      </c>
      <c r="Z35" s="290" cm="1">
        <f t="array" ref="Z35">IF(Parameters!$F$55="No",IF($A35&lt;=Parameters!$J$23,Parameters!$I$23*$A35,IF($A35&lt;=Parameters!$J$24,Parameters!$I$23*Parameters!$J$23+Parameters!$I$24*($A35-Parameters!$J$23),IF($A35&lt;=Parameters!$J$25,Parameters!$I$23*Parameters!$J$23+Parameters!$I$24*(Parameters!$J$24-Parameters!$J$23)+Parameters!$I$25*($A35-Parameters!$J$24),Parameters!$I$23*Parameters!$J$23+Parameters!$I$24*(Parameters!$J$24-Parameters!$J$23)+Parameters!$I$25*(Parameters!$J$25-Parameters!$J$24)+Parameters!$I$26*($A35-Parameters!$J$25)))),_xlfn.IFS($A35&lt;=Parameters!$J$23,Parameters!$I$23*$A35,$A35&lt;=Parameters!$J$24,Parameters!$I$24*$A35,$A35&lt;=Parameters!$J$25,Parameters!$I$25*$A35,$A35&gt;Parameters!$J$25,Parameters!$I$26*$A35))</f>
        <v>2735.1</v>
      </c>
      <c r="AA35" s="290">
        <f t="shared" si="4"/>
        <v>91.17</v>
      </c>
      <c r="AB35" s="290" cm="1">
        <f t="array" ref="AB35">IF(Parameters!$F$55="No",IF($A35&lt;=Parameters!$J$28,Parameters!$I$28*$A35,IF($A35&lt;=Parameters!$J$29,Parameters!$I$28*Parameters!$J$28+Parameters!$I$29*($A35-Parameters!$J$28),IF($A35&lt;=Parameters!$J$30,Parameters!$I$28*Parameters!$J$28+Parameters!$I$29*(Parameters!$J$29-Parameters!$J$28)+Parameters!$I$30*($A35-Parameters!$J$29),Parameters!$I$28*Parameters!$J$28+Parameters!$I$29*(Parameters!$J$29-Parameters!$J$28)+Parameters!$I$30*(Parameters!$J$30-Parameters!$J$29)+Parameters!$I$31*($A35-Parameters!$J$30)))),_xlfn.IFS($A35&lt;=Parameters!$J$28,Parameters!$I$28*$A35,$A35&lt;=Parameters!$J$29,Parameters!$I$29*$A35,$A35&lt;=Parameters!$J$30,Parameters!$I$30*$A35,$A35&gt;Parameters!$J$30,Parameters!$I$31*$A35))</f>
        <v>2735.1</v>
      </c>
      <c r="AC35" s="290">
        <f t="shared" si="5"/>
        <v>91.17</v>
      </c>
      <c r="AD35" s="290" cm="1">
        <f t="array" ref="AD35">IF(Parameters!$F$55="No",IF($A35&lt;=Parameters!$J$34,Parameters!$I$34*$A35,IF($A35&lt;=Parameters!$J$35,Parameters!$I$34*Parameters!$J$34+Parameters!$I$35*($A35-Parameters!$J$34),IF($A35&lt;=Parameters!$J$36,Parameters!$I$34*Parameters!$J$34+Parameters!$I$35*(Parameters!$J$35-Parameters!$J$34)+Parameters!$I$36*($A35-Parameters!$J$35),Parameters!$I$34*Parameters!$J$34+Parameters!$I$35*(Parameters!$J$35-Parameters!$J$34)+Parameters!$I$36*(Parameters!$J$36-Parameters!$J$35)+Parameters!$I$37*($A35-Parameters!$J$36)))),_xlfn.IFS($A35&lt;=Parameters!$J$34,Parameters!$I$34*$A35,$A35&lt;=Parameters!$J$35,Parameters!$I$35*$A35,$A35&lt;=Parameters!$J$36,Parameters!$I$36*$A35,$A35&gt;Parameters!$J$36,Parameters!$I$37*$A35))</f>
        <v>3336.9</v>
      </c>
      <c r="AE35" s="290">
        <f t="shared" si="13"/>
        <v>111.23</v>
      </c>
      <c r="AF35" s="290" cm="1">
        <f t="array" ref="AF35">IF(Parameters!$F$55="No",IF($A35&lt;=Parameters!$J$39,Parameters!$I$39*$A35,IF($A35&lt;=Parameters!$J$40,Parameters!$I$39*Parameters!$J$39+Parameters!$I$40*($A35-Parameters!$J$39),IF($A35&lt;=Parameters!$J$41,Parameters!$I$39*Parameters!$J$39+Parameters!$I$40*(Parameters!$J$40-Parameters!$J$39)+Parameters!$I$41*($A35-Parameters!$J$40),Parameters!$I$39*Parameters!$J$39+Parameters!$I$40*(Parameters!$J$40-Parameters!$J$39)+Parameters!$I$41*(Parameters!$J$41-Parameters!$J$40)+Parameters!$I$42*($A35-Parameters!$J$41)))),_xlfn.IFS($A35&lt;=Parameters!$J$39,Parameters!$I$39*$A35,$A35&lt;=Parameters!$J$40,Parameters!$I$40*$A35,$A35&lt;=Parameters!$J$41,Parameters!$I$41*$A35,$A35&gt;Parameters!$J$41,Parameters!$I$42*$A35))</f>
        <v>3336.9</v>
      </c>
      <c r="AG35" s="290">
        <f t="shared" si="14"/>
        <v>111.23</v>
      </c>
      <c r="AI35" s="429">
        <f t="shared" si="15"/>
        <v>91.170000000000073</v>
      </c>
      <c r="AJ35" s="429">
        <f t="shared" si="16"/>
        <v>91.170000000000073</v>
      </c>
      <c r="AK35" s="429">
        <f t="shared" si="17"/>
        <v>96.7199999999998</v>
      </c>
      <c r="AL35" s="429">
        <f t="shared" si="18"/>
        <v>96.7199999999998</v>
      </c>
      <c r="AM35" s="429">
        <f t="shared" si="19"/>
        <v>91.170000000000073</v>
      </c>
      <c r="AN35" s="429">
        <f t="shared" si="20"/>
        <v>91.170000000000073</v>
      </c>
      <c r="AO35" s="429">
        <f t="shared" si="21"/>
        <v>111.23000000000002</v>
      </c>
      <c r="AP35" s="429">
        <f t="shared" si="22"/>
        <v>111.23000000000002</v>
      </c>
      <c r="AQ35" s="429">
        <f t="shared" si="23"/>
        <v>91.170000000000073</v>
      </c>
      <c r="AR35" s="429">
        <f t="shared" si="24"/>
        <v>91.170000000000073</v>
      </c>
      <c r="AS35" s="429">
        <f t="shared" si="25"/>
        <v>111.23000000000002</v>
      </c>
      <c r="AT35" s="429">
        <f t="shared" si="26"/>
        <v>111.23000000000002</v>
      </c>
      <c r="AU35" s="429">
        <f t="shared" si="27"/>
        <v>91.170000000000073</v>
      </c>
      <c r="AV35" s="429">
        <f t="shared" si="28"/>
        <v>91.170000000000073</v>
      </c>
      <c r="AW35" s="429">
        <f t="shared" si="29"/>
        <v>111.23000000000002</v>
      </c>
      <c r="AX35" s="429">
        <f t="shared" si="30"/>
        <v>111.23000000000002</v>
      </c>
    </row>
    <row r="36" spans="1:50">
      <c r="A36" s="414">
        <v>31</v>
      </c>
      <c r="B36" s="290" cm="1">
        <f t="array" ref="B36">IF(Parameters!$C$55="No",IF($A36&lt;=Parameters!$D$23,Parameters!$C$23*$A36,IF($A36&lt;=Parameters!$D$24,Parameters!$C$23*Parameters!$D$23+Parameters!$C$24*($A36-Parameters!$D$23),IF($A36&lt;=Parameters!$D$25,Parameters!$C$23*Parameters!$D$23+Parameters!$C$24*(Parameters!$D$24-Parameters!$D$23)+Parameters!$C$25*($A36-Parameters!$D$24),Parameters!$C$23*Parameters!$D$23+Parameters!$C$24*(Parameters!$D$24-Parameters!$D$23)+Parameters!$C$25*(Parameters!$D$25-Parameters!$D$24)+Parameters!$C$26*($A36-Parameters!$D$25)))),_xlfn.IFS($A36&lt;=Parameters!$D$23,Parameters!$C$23*$A36,$A36&lt;=Parameters!$D$24,Parameters!$C$24*$A36,$A36&lt;=Parameters!$D$25,Parameters!$C$25*$A36,$A36&gt;Parameters!$D$25,Parameters!$C$26*$A36))</f>
        <v>2826.27</v>
      </c>
      <c r="C36" s="290">
        <f t="shared" si="6"/>
        <v>91.17</v>
      </c>
      <c r="D36" s="290" cm="1">
        <f t="array" ref="D36">IF(Parameters!$C$55="No",IF($A36&lt;=Parameters!$D$28,Parameters!$C$28*$A36,IF($A36&lt;=Parameters!$D$29,Parameters!$C$28*Parameters!$D$28+Parameters!$C$29*($A36-Parameters!$D$28),IF($A36&lt;=Parameters!$D$30,Parameters!$C$28*Parameters!$D$28+Parameters!$C$29*(Parameters!$D$29-Parameters!$D$28)+Parameters!$C$30*($A36-Parameters!$D$29),Parameters!$C$28*Parameters!$D$28+Parameters!$C$29*(Parameters!$D$29-Parameters!$D$28)+Parameters!$C$30*(Parameters!$D$30-Parameters!$D$29)+Parameters!$C$31*($A36-Parameters!$D$30)))),_xlfn.IFS($A36&lt;=Parameters!$D$28,Parameters!$C$28*$A36,$A36&lt;=Parameters!$D$29,Parameters!$C$29*$A36,$A36&lt;=Parameters!$D$30,Parameters!$C$30*$A36,$A36&gt;Parameters!$D$30,Parameters!$C$31*$A36))</f>
        <v>2826.27</v>
      </c>
      <c r="E36" s="290">
        <f t="shared" si="6"/>
        <v>91.17</v>
      </c>
      <c r="F36" s="290" cm="1">
        <f t="array" ref="F36">IF(Parameters!$C$55="No",IF($A36&lt;=Parameters!$D$34,Parameters!$C$34*$A36,IF($A36&lt;=Parameters!$D$35,Parameters!$C$34*Parameters!$D$34+Parameters!$C$35*($A36-Parameters!$D$34),IF($A36&lt;=Parameters!$D$36,Parameters!$C$34*Parameters!$D$34+Parameters!$C$35*(Parameters!$D$35-Parameters!$D$34)+Parameters!$C$36*($A36-Parameters!$D$35),Parameters!$C$34*Parameters!$D$34+Parameters!$C$35*(Parameters!$D$35-Parameters!$D$34)+Parameters!$C$36*(Parameters!$D$36-Parameters!$D$35)+Parameters!$C$37*($A36-Parameters!$D$36)))),_xlfn.IFS($A36&lt;=Parameters!$D$34,Parameters!$C$34*$A36,$A36&lt;=Parameters!$D$35,Parameters!$C$35*$A36,$A36&lt;=Parameters!$D$36,Parameters!$C$36*$A36,$A36&gt;Parameters!$D$36,Parameters!$C$37*$A36))</f>
        <v>2998.32</v>
      </c>
      <c r="G36" s="290">
        <f t="shared" si="7"/>
        <v>96.72</v>
      </c>
      <c r="H36" s="290" cm="1">
        <f t="array" ref="H36">IF(Parameters!$C$55="No",IF($A36&lt;=Parameters!$D$39,Parameters!$C$39*$A36,IF($A36&lt;=Parameters!$D$40,Parameters!$C$39*Parameters!$D$39+Parameters!$C$40*($A36-Parameters!$D$39),IF($A36&lt;=Parameters!$D$41,Parameters!$C$39*Parameters!$D$39+Parameters!$C$40*(Parameters!$D$40-Parameters!$D$39)+Parameters!$C$41*($A36-Parameters!$D$40),Parameters!$C$39*Parameters!$D$39+Parameters!$C$40*(Parameters!$D$40-Parameters!$D$39)+Parameters!$C$41*(Parameters!$D$41-Parameters!$D$40)+Parameters!$C$42*($A36-Parameters!$D$41)))),_xlfn.IFS($A36&lt;=Parameters!$D$39,Parameters!$C$39*$A36,$A36&lt;=Parameters!$D$40,Parameters!$C$40*$A36,$A36&lt;=Parameters!$D$41,Parameters!$C$41*$A36,$A36&gt;Parameters!$D$41,Parameters!$C$42*$A36))</f>
        <v>2998.32</v>
      </c>
      <c r="I36" s="290">
        <f t="shared" si="8"/>
        <v>96.72</v>
      </c>
      <c r="J36" s="290" cm="1">
        <f t="array" ref="J36">IF(Parameters!$D$55="No",IF($A36&lt;=Parameters!$F$23,Parameters!$E$23*$A36,IF($A36&lt;=Parameters!$F$24,Parameters!$E$23*Parameters!$F$23+Parameters!$E$24*($A36-Parameters!$F$23),IF($A36&lt;=Parameters!$F$25,Parameters!$E$23*Parameters!$F$23+Parameters!$E$24*(Parameters!$F$24-Parameters!$F$23)+Parameters!$E$25*($A36-Parameters!$F$24),Parameters!$E$23*Parameters!$F$23+Parameters!$E$24*(Parameters!$F$24-Parameters!$F$23)+Parameters!$E$25*(Parameters!$F$25-Parameters!$F$24)+Parameters!$E$26*($A36-Parameters!$F$25)))),_xlfn.IFS($A36&lt;=Parameters!$F$23,Parameters!$E$23*$A36,$A36&lt;=Parameters!$F$24,Parameters!$E$24*$A36,$A36&lt;=Parameters!$F$25,Parameters!$E$25*$A36,$A36&gt;Parameters!$F$25,Parameters!$E$26*$A36))</f>
        <v>2826.27</v>
      </c>
      <c r="K36" s="290">
        <f t="shared" si="0"/>
        <v>91.17</v>
      </c>
      <c r="L36" s="290" cm="1">
        <f t="array" ref="L36">IF(Parameters!$D$55="No",IF($A36&lt;=Parameters!$F$28,Parameters!$E$28*$A36,IF($A36&lt;=Parameters!$F$29,Parameters!$E$28*Parameters!$F$28+Parameters!$E$29*($A36-Parameters!$F$28),IF($A36&lt;=Parameters!$F$30,Parameters!$E$28*Parameters!$F$28+Parameters!$E$29*(Parameters!$F$29-Parameters!$F$28)+Parameters!$E$30*($A36-Parameters!$F$29),Parameters!$E$28*Parameters!$F$28+Parameters!$E$29*(Parameters!$F$29-Parameters!$F$28)+Parameters!$E$30*(Parameters!$F$30-Parameters!$F$29)+Parameters!$E$31*($A36-Parameters!$F$30)))),_xlfn.IFS($A36&lt;=Parameters!$F$28,Parameters!$E$28*$A36,$A36&lt;=Parameters!$F$29,Parameters!$E$29*$A36,$A36&lt;=Parameters!$F$30,Parameters!$E$30*$A36,$A36&gt;Parameters!$F$30,Parameters!$E$31*$A36))</f>
        <v>2826.27</v>
      </c>
      <c r="M36" s="290">
        <f t="shared" si="1"/>
        <v>91.17</v>
      </c>
      <c r="N36" s="290" cm="1">
        <f t="array" ref="N36">IF(Parameters!$D$55="No",IF($A36&lt;=Parameters!$F$34,Parameters!$E$34*$A36,IF($A36&lt;=Parameters!$F$35,Parameters!$E$34*Parameters!$F$34+Parameters!$E$35*($A36-Parameters!$F$34),IF($A36&lt;=Parameters!$F$36,Parameters!$E$34*Parameters!$F$34+Parameters!$E$35*(Parameters!$F$35-Parameters!$F$34)+Parameters!$E$36*($A36-Parameters!$F$35),Parameters!$E$34*Parameters!$F$34+Parameters!$E$35*(Parameters!$F$35-Parameters!$F$34)+Parameters!$E$36*(Parameters!$F$36-Parameters!$F$35)+Parameters!$E$37*($A36-Parameters!$F$36)))),_xlfn.IFS($A36&lt;=Parameters!$F$34,Parameters!$E$34*$A36,$A36&lt;=Parameters!$F$35,Parameters!$E$35*$A36,$A36&lt;=Parameters!$F$36,Parameters!$E$36*$A36,$A36&gt;Parameters!$F$36,Parameters!$E$37*$A36))</f>
        <v>3448.13</v>
      </c>
      <c r="O36" s="290">
        <f t="shared" si="9"/>
        <v>111.23</v>
      </c>
      <c r="P36" s="290" cm="1">
        <f t="array" ref="P36">IF(Parameters!$D$55="No",IF($A36&lt;=Parameters!$F$39,Parameters!$E$39*$A36,IF($A36&lt;=Parameters!$F$40,Parameters!$E$39*Parameters!$F$39+Parameters!$E$40*($A36-Parameters!$F$39),IF($A36&lt;=Parameters!$F$41,Parameters!$E$39*Parameters!$F$39+Parameters!$E$40*(Parameters!$F$40-Parameters!$F$39)+Parameters!$E$41*($A36-Parameters!$F$40),Parameters!$E$39*Parameters!$F$39+Parameters!$E$40*(Parameters!$F$40-Parameters!$F$39)+Parameters!$E$41*(Parameters!$F$41-Parameters!$F$40)+Parameters!$E$42*($A36-Parameters!$F$41)))),_xlfn.IFS($A36&lt;=Parameters!$F$39,Parameters!$E$39*$A36,$A36&lt;=Parameters!$F$40,Parameters!$E$40*$A36,$A36&lt;=Parameters!$F$41,Parameters!$E$41*$A36,$A36&gt;Parameters!$F$41,Parameters!$E$42*$A36))</f>
        <v>3448.13</v>
      </c>
      <c r="Q36" s="290">
        <f t="shared" si="10"/>
        <v>111.23</v>
      </c>
      <c r="R36" s="290" cm="1">
        <f t="array" ref="R36">IF(Parameters!$E$55="No",IF($A36&lt;=Parameters!$H$23,Parameters!$G$23*$A36,IF($A36&lt;=Parameters!$H$24,Parameters!$G$23*Parameters!$H$23+Parameters!$G$24*($A36-Parameters!$H$23),IF($A36&lt;=Parameters!$H$25,Parameters!$G$23*Parameters!$H$23+Parameters!$G$24*(Parameters!$H$24-Parameters!$H$23)+Parameters!$G$25*($A36-Parameters!$H$24),Parameters!$G$23*Parameters!$H$23+Parameters!$G$24*(Parameters!$H$24-Parameters!$H$23)+Parameters!$G$25*(Parameters!$H$25-Parameters!$H$24)+Parameters!$G$26*($A36-Parameters!$H$25)))),_xlfn.IFS($A36&lt;=Parameters!$H$23,Parameters!$G$23*$A36,$A36&lt;=Parameters!$H$24,Parameters!$G$24*$A36,$A36&lt;=Parameters!$H$25,Parameters!$G$25*$A36,$A36&gt;Parameters!$H$25,Parameters!$G$26*$A36))</f>
        <v>2826.27</v>
      </c>
      <c r="S36" s="290">
        <f t="shared" si="2"/>
        <v>91.17</v>
      </c>
      <c r="T36" s="290" cm="1">
        <f t="array" ref="T36">IF(Parameters!$E$55="No",IF($A36&lt;=Parameters!$H$28,Parameters!$G$28*$A36,IF($A36&lt;=Parameters!$H$29,Parameters!$G$28*Parameters!$H$28+Parameters!$G$29*($A36-Parameters!$H$28),IF($A36&lt;=Parameters!$H$30,Parameters!$G$28*Parameters!$H$28+Parameters!$G$29*(Parameters!$H$29-Parameters!$H$28)+Parameters!$G$30*($A36-Parameters!$H$29),Parameters!$G$28*Parameters!$H$28+Parameters!$G$29*(Parameters!$H$29-Parameters!$H$28)+Parameters!$G$30*(Parameters!$H$30-Parameters!$H$29)+Parameters!$G$31*($A36-Parameters!$H$30)))),_xlfn.IFS($A36&lt;=Parameters!$H$28,Parameters!$G$28*$A36,$A36&lt;=Parameters!$H$29,Parameters!$G$29*$A36,$A36&lt;=Parameters!$H$30,Parameters!$G$30*$A36,$A36&gt;Parameters!$H$30,Parameters!$G$31*$A36))</f>
        <v>2826.27</v>
      </c>
      <c r="U36" s="290">
        <f t="shared" si="3"/>
        <v>91.17</v>
      </c>
      <c r="V36" s="290" cm="1">
        <f t="array" ref="V36">IF(Parameters!$E$55="No",IF($A36&lt;=Parameters!$H$34,Parameters!$G$34*$A36,IF($A36&lt;=Parameters!$H$35,Parameters!$G$34*Parameters!$H$34+Parameters!$G$35*($A36-Parameters!$H$34),IF($A36&lt;=Parameters!$H$36,Parameters!$G$34*Parameters!$H$34+Parameters!$G$35*(Parameters!$H$35-Parameters!$H$34)+Parameters!$G$36*($A36-Parameters!$H$35),Parameters!$G$34*Parameters!$H$34+Parameters!$G$35*(Parameters!$H$35-Parameters!$H$34)+Parameters!$G$36*(Parameters!$H$36-Parameters!$H$35)+Parameters!$G$37*($A36-Parameters!$H$36)))),_xlfn.IFS($A36&lt;=Parameters!$H$34,Parameters!$G$34*$A36,$A36&lt;=Parameters!$H$35,Parameters!$G$35*$A36,$A36&lt;=Parameters!$H$36,Parameters!$G$36*$A36,$A36&gt;Parameters!$H$36,Parameters!$G$37*$A36))</f>
        <v>3448.13</v>
      </c>
      <c r="W36" s="290">
        <f t="shared" si="11"/>
        <v>111.23</v>
      </c>
      <c r="X36" s="290" cm="1">
        <f t="array" ref="X36">IF(Parameters!$E$55="No",IF($A36&lt;=Parameters!$H$39,Parameters!$G$39*$A36,IF($A36&lt;=Parameters!$H$40,Parameters!$G$39*Parameters!$H$39+Parameters!$G$40*($A36-Parameters!$H$39),IF($A36&lt;=Parameters!$H$41,Parameters!$G$39*Parameters!$H$39+Parameters!$G$40*(Parameters!$H$40-Parameters!$H$39)+Parameters!$G$41*($A36-Parameters!$H$40),Parameters!$G$39*Parameters!$H$39+Parameters!$G$40*(Parameters!$H$40-Parameters!$H$39)+Parameters!$G$41*(Parameters!$H$41-Parameters!$H$40)+Parameters!$G$42*($A36-Parameters!$H$41)))),_xlfn.IFS($A36&lt;=Parameters!$H$39,Parameters!$G$39*$A36,$A36&lt;=Parameters!$H$40,Parameters!$G$40*$A36,$A36&lt;=Parameters!$H$41,Parameters!$G$41*$A36,$A36&gt;Parameters!$H$41,Parameters!$G$42*$A36))</f>
        <v>3448.13</v>
      </c>
      <c r="Y36" s="290">
        <f t="shared" si="12"/>
        <v>111.23</v>
      </c>
      <c r="Z36" s="290" cm="1">
        <f t="array" ref="Z36">IF(Parameters!$F$55="No",IF($A36&lt;=Parameters!$J$23,Parameters!$I$23*$A36,IF($A36&lt;=Parameters!$J$24,Parameters!$I$23*Parameters!$J$23+Parameters!$I$24*($A36-Parameters!$J$23),IF($A36&lt;=Parameters!$J$25,Parameters!$I$23*Parameters!$J$23+Parameters!$I$24*(Parameters!$J$24-Parameters!$J$23)+Parameters!$I$25*($A36-Parameters!$J$24),Parameters!$I$23*Parameters!$J$23+Parameters!$I$24*(Parameters!$J$24-Parameters!$J$23)+Parameters!$I$25*(Parameters!$J$25-Parameters!$J$24)+Parameters!$I$26*($A36-Parameters!$J$25)))),_xlfn.IFS($A36&lt;=Parameters!$J$23,Parameters!$I$23*$A36,$A36&lt;=Parameters!$J$24,Parameters!$I$24*$A36,$A36&lt;=Parameters!$J$25,Parameters!$I$25*$A36,$A36&gt;Parameters!$J$25,Parameters!$I$26*$A36))</f>
        <v>2826.27</v>
      </c>
      <c r="AA36" s="290">
        <f t="shared" si="4"/>
        <v>91.17</v>
      </c>
      <c r="AB36" s="290" cm="1">
        <f t="array" ref="AB36">IF(Parameters!$F$55="No",IF($A36&lt;=Parameters!$J$28,Parameters!$I$28*$A36,IF($A36&lt;=Parameters!$J$29,Parameters!$I$28*Parameters!$J$28+Parameters!$I$29*($A36-Parameters!$J$28),IF($A36&lt;=Parameters!$J$30,Parameters!$I$28*Parameters!$J$28+Parameters!$I$29*(Parameters!$J$29-Parameters!$J$28)+Parameters!$I$30*($A36-Parameters!$J$29),Parameters!$I$28*Parameters!$J$28+Parameters!$I$29*(Parameters!$J$29-Parameters!$J$28)+Parameters!$I$30*(Parameters!$J$30-Parameters!$J$29)+Parameters!$I$31*($A36-Parameters!$J$30)))),_xlfn.IFS($A36&lt;=Parameters!$J$28,Parameters!$I$28*$A36,$A36&lt;=Parameters!$J$29,Parameters!$I$29*$A36,$A36&lt;=Parameters!$J$30,Parameters!$I$30*$A36,$A36&gt;Parameters!$J$30,Parameters!$I$31*$A36))</f>
        <v>2826.27</v>
      </c>
      <c r="AC36" s="290">
        <f t="shared" si="5"/>
        <v>91.17</v>
      </c>
      <c r="AD36" s="290" cm="1">
        <f t="array" ref="AD36">IF(Parameters!$F$55="No",IF($A36&lt;=Parameters!$J$34,Parameters!$I$34*$A36,IF($A36&lt;=Parameters!$J$35,Parameters!$I$34*Parameters!$J$34+Parameters!$I$35*($A36-Parameters!$J$34),IF($A36&lt;=Parameters!$J$36,Parameters!$I$34*Parameters!$J$34+Parameters!$I$35*(Parameters!$J$35-Parameters!$J$34)+Parameters!$I$36*($A36-Parameters!$J$35),Parameters!$I$34*Parameters!$J$34+Parameters!$I$35*(Parameters!$J$35-Parameters!$J$34)+Parameters!$I$36*(Parameters!$J$36-Parameters!$J$35)+Parameters!$I$37*($A36-Parameters!$J$36)))),_xlfn.IFS($A36&lt;=Parameters!$J$34,Parameters!$I$34*$A36,$A36&lt;=Parameters!$J$35,Parameters!$I$35*$A36,$A36&lt;=Parameters!$J$36,Parameters!$I$36*$A36,$A36&gt;Parameters!$J$36,Parameters!$I$37*$A36))</f>
        <v>3448.13</v>
      </c>
      <c r="AE36" s="290">
        <f t="shared" si="13"/>
        <v>111.23</v>
      </c>
      <c r="AF36" s="290" cm="1">
        <f t="array" ref="AF36">IF(Parameters!$F$55="No",IF($A36&lt;=Parameters!$J$39,Parameters!$I$39*$A36,IF($A36&lt;=Parameters!$J$40,Parameters!$I$39*Parameters!$J$39+Parameters!$I$40*($A36-Parameters!$J$39),IF($A36&lt;=Parameters!$J$41,Parameters!$I$39*Parameters!$J$39+Parameters!$I$40*(Parameters!$J$40-Parameters!$J$39)+Parameters!$I$41*($A36-Parameters!$J$40),Parameters!$I$39*Parameters!$J$39+Parameters!$I$40*(Parameters!$J$40-Parameters!$J$39)+Parameters!$I$41*(Parameters!$J$41-Parameters!$J$40)+Parameters!$I$42*($A36-Parameters!$J$41)))),_xlfn.IFS($A36&lt;=Parameters!$J$39,Parameters!$I$39*$A36,$A36&lt;=Parameters!$J$40,Parameters!$I$40*$A36,$A36&lt;=Parameters!$J$41,Parameters!$I$41*$A36,$A36&gt;Parameters!$J$41,Parameters!$I$42*$A36))</f>
        <v>3448.13</v>
      </c>
      <c r="AG36" s="290">
        <f t="shared" si="14"/>
        <v>111.23</v>
      </c>
      <c r="AI36" s="429">
        <f t="shared" si="15"/>
        <v>91.170000000000073</v>
      </c>
      <c r="AJ36" s="429">
        <f t="shared" si="16"/>
        <v>91.170000000000073</v>
      </c>
      <c r="AK36" s="429">
        <f t="shared" si="17"/>
        <v>96.720000000000255</v>
      </c>
      <c r="AL36" s="429">
        <f t="shared" si="18"/>
        <v>96.720000000000255</v>
      </c>
      <c r="AM36" s="429">
        <f t="shared" si="19"/>
        <v>91.170000000000073</v>
      </c>
      <c r="AN36" s="429">
        <f t="shared" si="20"/>
        <v>91.170000000000073</v>
      </c>
      <c r="AO36" s="429">
        <f t="shared" si="21"/>
        <v>111.23000000000002</v>
      </c>
      <c r="AP36" s="429">
        <f t="shared" si="22"/>
        <v>111.23000000000002</v>
      </c>
      <c r="AQ36" s="429">
        <f t="shared" si="23"/>
        <v>91.170000000000073</v>
      </c>
      <c r="AR36" s="429">
        <f t="shared" si="24"/>
        <v>91.170000000000073</v>
      </c>
      <c r="AS36" s="429">
        <f t="shared" si="25"/>
        <v>111.23000000000002</v>
      </c>
      <c r="AT36" s="429">
        <f t="shared" si="26"/>
        <v>111.23000000000002</v>
      </c>
      <c r="AU36" s="429">
        <f t="shared" si="27"/>
        <v>91.170000000000073</v>
      </c>
      <c r="AV36" s="429">
        <f t="shared" si="28"/>
        <v>91.170000000000073</v>
      </c>
      <c r="AW36" s="429">
        <f t="shared" si="29"/>
        <v>111.23000000000002</v>
      </c>
      <c r="AX36" s="429">
        <f t="shared" si="30"/>
        <v>111.23000000000002</v>
      </c>
    </row>
    <row r="37" spans="1:50">
      <c r="A37" s="414">
        <v>32</v>
      </c>
      <c r="B37" s="290" cm="1">
        <f t="array" ref="B37">IF(Parameters!$C$55="No",IF($A37&lt;=Parameters!$D$23,Parameters!$C$23*$A37,IF($A37&lt;=Parameters!$D$24,Parameters!$C$23*Parameters!$D$23+Parameters!$C$24*($A37-Parameters!$D$23),IF($A37&lt;=Parameters!$D$25,Parameters!$C$23*Parameters!$D$23+Parameters!$C$24*(Parameters!$D$24-Parameters!$D$23)+Parameters!$C$25*($A37-Parameters!$D$24),Parameters!$C$23*Parameters!$D$23+Parameters!$C$24*(Parameters!$D$24-Parameters!$D$23)+Parameters!$C$25*(Parameters!$D$25-Parameters!$D$24)+Parameters!$C$26*($A37-Parameters!$D$25)))),_xlfn.IFS($A37&lt;=Parameters!$D$23,Parameters!$C$23*$A37,$A37&lt;=Parameters!$D$24,Parameters!$C$24*$A37,$A37&lt;=Parameters!$D$25,Parameters!$C$25*$A37,$A37&gt;Parameters!$D$25,Parameters!$C$26*$A37))</f>
        <v>2917.44</v>
      </c>
      <c r="C37" s="290">
        <f t="shared" si="6"/>
        <v>91.17</v>
      </c>
      <c r="D37" s="290" cm="1">
        <f t="array" ref="D37">IF(Parameters!$C$55="No",IF($A37&lt;=Parameters!$D$28,Parameters!$C$28*$A37,IF($A37&lt;=Parameters!$D$29,Parameters!$C$28*Parameters!$D$28+Parameters!$C$29*($A37-Parameters!$D$28),IF($A37&lt;=Parameters!$D$30,Parameters!$C$28*Parameters!$D$28+Parameters!$C$29*(Parameters!$D$29-Parameters!$D$28)+Parameters!$C$30*($A37-Parameters!$D$29),Parameters!$C$28*Parameters!$D$28+Parameters!$C$29*(Parameters!$D$29-Parameters!$D$28)+Parameters!$C$30*(Parameters!$D$30-Parameters!$D$29)+Parameters!$C$31*($A37-Parameters!$D$30)))),_xlfn.IFS($A37&lt;=Parameters!$D$28,Parameters!$C$28*$A37,$A37&lt;=Parameters!$D$29,Parameters!$C$29*$A37,$A37&lt;=Parameters!$D$30,Parameters!$C$30*$A37,$A37&gt;Parameters!$D$30,Parameters!$C$31*$A37))</f>
        <v>2917.44</v>
      </c>
      <c r="E37" s="290">
        <f t="shared" si="6"/>
        <v>91.17</v>
      </c>
      <c r="F37" s="290" cm="1">
        <f t="array" ref="F37">IF(Parameters!$C$55="No",IF($A37&lt;=Parameters!$D$34,Parameters!$C$34*$A37,IF($A37&lt;=Parameters!$D$35,Parameters!$C$34*Parameters!$D$34+Parameters!$C$35*($A37-Parameters!$D$34),IF($A37&lt;=Parameters!$D$36,Parameters!$C$34*Parameters!$D$34+Parameters!$C$35*(Parameters!$D$35-Parameters!$D$34)+Parameters!$C$36*($A37-Parameters!$D$35),Parameters!$C$34*Parameters!$D$34+Parameters!$C$35*(Parameters!$D$35-Parameters!$D$34)+Parameters!$C$36*(Parameters!$D$36-Parameters!$D$35)+Parameters!$C$37*($A37-Parameters!$D$36)))),_xlfn.IFS($A37&lt;=Parameters!$D$34,Parameters!$C$34*$A37,$A37&lt;=Parameters!$D$35,Parameters!$C$35*$A37,$A37&lt;=Parameters!$D$36,Parameters!$C$36*$A37,$A37&gt;Parameters!$D$36,Parameters!$C$37*$A37))</f>
        <v>3095.04</v>
      </c>
      <c r="G37" s="290">
        <f t="shared" si="7"/>
        <v>96.72</v>
      </c>
      <c r="H37" s="290" cm="1">
        <f t="array" ref="H37">IF(Parameters!$C$55="No",IF($A37&lt;=Parameters!$D$39,Parameters!$C$39*$A37,IF($A37&lt;=Parameters!$D$40,Parameters!$C$39*Parameters!$D$39+Parameters!$C$40*($A37-Parameters!$D$39),IF($A37&lt;=Parameters!$D$41,Parameters!$C$39*Parameters!$D$39+Parameters!$C$40*(Parameters!$D$40-Parameters!$D$39)+Parameters!$C$41*($A37-Parameters!$D$40),Parameters!$C$39*Parameters!$D$39+Parameters!$C$40*(Parameters!$D$40-Parameters!$D$39)+Parameters!$C$41*(Parameters!$D$41-Parameters!$D$40)+Parameters!$C$42*($A37-Parameters!$D$41)))),_xlfn.IFS($A37&lt;=Parameters!$D$39,Parameters!$C$39*$A37,$A37&lt;=Parameters!$D$40,Parameters!$C$40*$A37,$A37&lt;=Parameters!$D$41,Parameters!$C$41*$A37,$A37&gt;Parameters!$D$41,Parameters!$C$42*$A37))</f>
        <v>3095.04</v>
      </c>
      <c r="I37" s="290">
        <f t="shared" si="8"/>
        <v>96.72</v>
      </c>
      <c r="J37" s="290" cm="1">
        <f t="array" ref="J37">IF(Parameters!$D$55="No",IF($A37&lt;=Parameters!$F$23,Parameters!$E$23*$A37,IF($A37&lt;=Parameters!$F$24,Parameters!$E$23*Parameters!$F$23+Parameters!$E$24*($A37-Parameters!$F$23),IF($A37&lt;=Parameters!$F$25,Parameters!$E$23*Parameters!$F$23+Parameters!$E$24*(Parameters!$F$24-Parameters!$F$23)+Parameters!$E$25*($A37-Parameters!$F$24),Parameters!$E$23*Parameters!$F$23+Parameters!$E$24*(Parameters!$F$24-Parameters!$F$23)+Parameters!$E$25*(Parameters!$F$25-Parameters!$F$24)+Parameters!$E$26*($A37-Parameters!$F$25)))),_xlfn.IFS($A37&lt;=Parameters!$F$23,Parameters!$E$23*$A37,$A37&lt;=Parameters!$F$24,Parameters!$E$24*$A37,$A37&lt;=Parameters!$F$25,Parameters!$E$25*$A37,$A37&gt;Parameters!$F$25,Parameters!$E$26*$A37))</f>
        <v>2917.44</v>
      </c>
      <c r="K37" s="290">
        <f t="shared" si="0"/>
        <v>91.17</v>
      </c>
      <c r="L37" s="290" cm="1">
        <f t="array" ref="L37">IF(Parameters!$D$55="No",IF($A37&lt;=Parameters!$F$28,Parameters!$E$28*$A37,IF($A37&lt;=Parameters!$F$29,Parameters!$E$28*Parameters!$F$28+Parameters!$E$29*($A37-Parameters!$F$28),IF($A37&lt;=Parameters!$F$30,Parameters!$E$28*Parameters!$F$28+Parameters!$E$29*(Parameters!$F$29-Parameters!$F$28)+Parameters!$E$30*($A37-Parameters!$F$29),Parameters!$E$28*Parameters!$F$28+Parameters!$E$29*(Parameters!$F$29-Parameters!$F$28)+Parameters!$E$30*(Parameters!$F$30-Parameters!$F$29)+Parameters!$E$31*($A37-Parameters!$F$30)))),_xlfn.IFS($A37&lt;=Parameters!$F$28,Parameters!$E$28*$A37,$A37&lt;=Parameters!$F$29,Parameters!$E$29*$A37,$A37&lt;=Parameters!$F$30,Parameters!$E$30*$A37,$A37&gt;Parameters!$F$30,Parameters!$E$31*$A37))</f>
        <v>2917.44</v>
      </c>
      <c r="M37" s="290">
        <f t="shared" si="1"/>
        <v>91.17</v>
      </c>
      <c r="N37" s="290" cm="1">
        <f t="array" ref="N37">IF(Parameters!$D$55="No",IF($A37&lt;=Parameters!$F$34,Parameters!$E$34*$A37,IF($A37&lt;=Parameters!$F$35,Parameters!$E$34*Parameters!$F$34+Parameters!$E$35*($A37-Parameters!$F$34),IF($A37&lt;=Parameters!$F$36,Parameters!$E$34*Parameters!$F$34+Parameters!$E$35*(Parameters!$F$35-Parameters!$F$34)+Parameters!$E$36*($A37-Parameters!$F$35),Parameters!$E$34*Parameters!$F$34+Parameters!$E$35*(Parameters!$F$35-Parameters!$F$34)+Parameters!$E$36*(Parameters!$F$36-Parameters!$F$35)+Parameters!$E$37*($A37-Parameters!$F$36)))),_xlfn.IFS($A37&lt;=Parameters!$F$34,Parameters!$E$34*$A37,$A37&lt;=Parameters!$F$35,Parameters!$E$35*$A37,$A37&lt;=Parameters!$F$36,Parameters!$E$36*$A37,$A37&gt;Parameters!$F$36,Parameters!$E$37*$A37))</f>
        <v>3559.36</v>
      </c>
      <c r="O37" s="290">
        <f t="shared" si="9"/>
        <v>111.23</v>
      </c>
      <c r="P37" s="290" cm="1">
        <f t="array" ref="P37">IF(Parameters!$D$55="No",IF($A37&lt;=Parameters!$F$39,Parameters!$E$39*$A37,IF($A37&lt;=Parameters!$F$40,Parameters!$E$39*Parameters!$F$39+Parameters!$E$40*($A37-Parameters!$F$39),IF($A37&lt;=Parameters!$F$41,Parameters!$E$39*Parameters!$F$39+Parameters!$E$40*(Parameters!$F$40-Parameters!$F$39)+Parameters!$E$41*($A37-Parameters!$F$40),Parameters!$E$39*Parameters!$F$39+Parameters!$E$40*(Parameters!$F$40-Parameters!$F$39)+Parameters!$E$41*(Parameters!$F$41-Parameters!$F$40)+Parameters!$E$42*($A37-Parameters!$F$41)))),_xlfn.IFS($A37&lt;=Parameters!$F$39,Parameters!$E$39*$A37,$A37&lt;=Parameters!$F$40,Parameters!$E$40*$A37,$A37&lt;=Parameters!$F$41,Parameters!$E$41*$A37,$A37&gt;Parameters!$F$41,Parameters!$E$42*$A37))</f>
        <v>3559.36</v>
      </c>
      <c r="Q37" s="290">
        <f t="shared" si="10"/>
        <v>111.23</v>
      </c>
      <c r="R37" s="290" cm="1">
        <f t="array" ref="R37">IF(Parameters!$E$55="No",IF($A37&lt;=Parameters!$H$23,Parameters!$G$23*$A37,IF($A37&lt;=Parameters!$H$24,Parameters!$G$23*Parameters!$H$23+Parameters!$G$24*($A37-Parameters!$H$23),IF($A37&lt;=Parameters!$H$25,Parameters!$G$23*Parameters!$H$23+Parameters!$G$24*(Parameters!$H$24-Parameters!$H$23)+Parameters!$G$25*($A37-Parameters!$H$24),Parameters!$G$23*Parameters!$H$23+Parameters!$G$24*(Parameters!$H$24-Parameters!$H$23)+Parameters!$G$25*(Parameters!$H$25-Parameters!$H$24)+Parameters!$G$26*($A37-Parameters!$H$25)))),_xlfn.IFS($A37&lt;=Parameters!$H$23,Parameters!$G$23*$A37,$A37&lt;=Parameters!$H$24,Parameters!$G$24*$A37,$A37&lt;=Parameters!$H$25,Parameters!$G$25*$A37,$A37&gt;Parameters!$H$25,Parameters!$G$26*$A37))</f>
        <v>2917.44</v>
      </c>
      <c r="S37" s="290">
        <f t="shared" si="2"/>
        <v>91.17</v>
      </c>
      <c r="T37" s="290" cm="1">
        <f t="array" ref="T37">IF(Parameters!$E$55="No",IF($A37&lt;=Parameters!$H$28,Parameters!$G$28*$A37,IF($A37&lt;=Parameters!$H$29,Parameters!$G$28*Parameters!$H$28+Parameters!$G$29*($A37-Parameters!$H$28),IF($A37&lt;=Parameters!$H$30,Parameters!$G$28*Parameters!$H$28+Parameters!$G$29*(Parameters!$H$29-Parameters!$H$28)+Parameters!$G$30*($A37-Parameters!$H$29),Parameters!$G$28*Parameters!$H$28+Parameters!$G$29*(Parameters!$H$29-Parameters!$H$28)+Parameters!$G$30*(Parameters!$H$30-Parameters!$H$29)+Parameters!$G$31*($A37-Parameters!$H$30)))),_xlfn.IFS($A37&lt;=Parameters!$H$28,Parameters!$G$28*$A37,$A37&lt;=Parameters!$H$29,Parameters!$G$29*$A37,$A37&lt;=Parameters!$H$30,Parameters!$G$30*$A37,$A37&gt;Parameters!$H$30,Parameters!$G$31*$A37))</f>
        <v>2917.44</v>
      </c>
      <c r="U37" s="290">
        <f t="shared" si="3"/>
        <v>91.17</v>
      </c>
      <c r="V37" s="290" cm="1">
        <f t="array" ref="V37">IF(Parameters!$E$55="No",IF($A37&lt;=Parameters!$H$34,Parameters!$G$34*$A37,IF($A37&lt;=Parameters!$H$35,Parameters!$G$34*Parameters!$H$34+Parameters!$G$35*($A37-Parameters!$H$34),IF($A37&lt;=Parameters!$H$36,Parameters!$G$34*Parameters!$H$34+Parameters!$G$35*(Parameters!$H$35-Parameters!$H$34)+Parameters!$G$36*($A37-Parameters!$H$35),Parameters!$G$34*Parameters!$H$34+Parameters!$G$35*(Parameters!$H$35-Parameters!$H$34)+Parameters!$G$36*(Parameters!$H$36-Parameters!$H$35)+Parameters!$G$37*($A37-Parameters!$H$36)))),_xlfn.IFS($A37&lt;=Parameters!$H$34,Parameters!$G$34*$A37,$A37&lt;=Parameters!$H$35,Parameters!$G$35*$A37,$A37&lt;=Parameters!$H$36,Parameters!$G$36*$A37,$A37&gt;Parameters!$H$36,Parameters!$G$37*$A37))</f>
        <v>3559.36</v>
      </c>
      <c r="W37" s="290">
        <f t="shared" si="11"/>
        <v>111.23</v>
      </c>
      <c r="X37" s="290" cm="1">
        <f t="array" ref="X37">IF(Parameters!$E$55="No",IF($A37&lt;=Parameters!$H$39,Parameters!$G$39*$A37,IF($A37&lt;=Parameters!$H$40,Parameters!$G$39*Parameters!$H$39+Parameters!$G$40*($A37-Parameters!$H$39),IF($A37&lt;=Parameters!$H$41,Parameters!$G$39*Parameters!$H$39+Parameters!$G$40*(Parameters!$H$40-Parameters!$H$39)+Parameters!$G$41*($A37-Parameters!$H$40),Parameters!$G$39*Parameters!$H$39+Parameters!$G$40*(Parameters!$H$40-Parameters!$H$39)+Parameters!$G$41*(Parameters!$H$41-Parameters!$H$40)+Parameters!$G$42*($A37-Parameters!$H$41)))),_xlfn.IFS($A37&lt;=Parameters!$H$39,Parameters!$G$39*$A37,$A37&lt;=Parameters!$H$40,Parameters!$G$40*$A37,$A37&lt;=Parameters!$H$41,Parameters!$G$41*$A37,$A37&gt;Parameters!$H$41,Parameters!$G$42*$A37))</f>
        <v>3559.36</v>
      </c>
      <c r="Y37" s="290">
        <f t="shared" si="12"/>
        <v>111.23</v>
      </c>
      <c r="Z37" s="290" cm="1">
        <f t="array" ref="Z37">IF(Parameters!$F$55="No",IF($A37&lt;=Parameters!$J$23,Parameters!$I$23*$A37,IF($A37&lt;=Parameters!$J$24,Parameters!$I$23*Parameters!$J$23+Parameters!$I$24*($A37-Parameters!$J$23),IF($A37&lt;=Parameters!$J$25,Parameters!$I$23*Parameters!$J$23+Parameters!$I$24*(Parameters!$J$24-Parameters!$J$23)+Parameters!$I$25*($A37-Parameters!$J$24),Parameters!$I$23*Parameters!$J$23+Parameters!$I$24*(Parameters!$J$24-Parameters!$J$23)+Parameters!$I$25*(Parameters!$J$25-Parameters!$J$24)+Parameters!$I$26*($A37-Parameters!$J$25)))),_xlfn.IFS($A37&lt;=Parameters!$J$23,Parameters!$I$23*$A37,$A37&lt;=Parameters!$J$24,Parameters!$I$24*$A37,$A37&lt;=Parameters!$J$25,Parameters!$I$25*$A37,$A37&gt;Parameters!$J$25,Parameters!$I$26*$A37))</f>
        <v>2917.44</v>
      </c>
      <c r="AA37" s="290">
        <f t="shared" si="4"/>
        <v>91.17</v>
      </c>
      <c r="AB37" s="290" cm="1">
        <f t="array" ref="AB37">IF(Parameters!$F$55="No",IF($A37&lt;=Parameters!$J$28,Parameters!$I$28*$A37,IF($A37&lt;=Parameters!$J$29,Parameters!$I$28*Parameters!$J$28+Parameters!$I$29*($A37-Parameters!$J$28),IF($A37&lt;=Parameters!$J$30,Parameters!$I$28*Parameters!$J$28+Parameters!$I$29*(Parameters!$J$29-Parameters!$J$28)+Parameters!$I$30*($A37-Parameters!$J$29),Parameters!$I$28*Parameters!$J$28+Parameters!$I$29*(Parameters!$J$29-Parameters!$J$28)+Parameters!$I$30*(Parameters!$J$30-Parameters!$J$29)+Parameters!$I$31*($A37-Parameters!$J$30)))),_xlfn.IFS($A37&lt;=Parameters!$J$28,Parameters!$I$28*$A37,$A37&lt;=Parameters!$J$29,Parameters!$I$29*$A37,$A37&lt;=Parameters!$J$30,Parameters!$I$30*$A37,$A37&gt;Parameters!$J$30,Parameters!$I$31*$A37))</f>
        <v>2917.44</v>
      </c>
      <c r="AC37" s="290">
        <f t="shared" si="5"/>
        <v>91.17</v>
      </c>
      <c r="AD37" s="290" cm="1">
        <f t="array" ref="AD37">IF(Parameters!$F$55="No",IF($A37&lt;=Parameters!$J$34,Parameters!$I$34*$A37,IF($A37&lt;=Parameters!$J$35,Parameters!$I$34*Parameters!$J$34+Parameters!$I$35*($A37-Parameters!$J$34),IF($A37&lt;=Parameters!$J$36,Parameters!$I$34*Parameters!$J$34+Parameters!$I$35*(Parameters!$J$35-Parameters!$J$34)+Parameters!$I$36*($A37-Parameters!$J$35),Parameters!$I$34*Parameters!$J$34+Parameters!$I$35*(Parameters!$J$35-Parameters!$J$34)+Parameters!$I$36*(Parameters!$J$36-Parameters!$J$35)+Parameters!$I$37*($A37-Parameters!$J$36)))),_xlfn.IFS($A37&lt;=Parameters!$J$34,Parameters!$I$34*$A37,$A37&lt;=Parameters!$J$35,Parameters!$I$35*$A37,$A37&lt;=Parameters!$J$36,Parameters!$I$36*$A37,$A37&gt;Parameters!$J$36,Parameters!$I$37*$A37))</f>
        <v>3559.36</v>
      </c>
      <c r="AE37" s="290">
        <f t="shared" si="13"/>
        <v>111.23</v>
      </c>
      <c r="AF37" s="290" cm="1">
        <f t="array" ref="AF37">IF(Parameters!$F$55="No",IF($A37&lt;=Parameters!$J$39,Parameters!$I$39*$A37,IF($A37&lt;=Parameters!$J$40,Parameters!$I$39*Parameters!$J$39+Parameters!$I$40*($A37-Parameters!$J$39),IF($A37&lt;=Parameters!$J$41,Parameters!$I$39*Parameters!$J$39+Parameters!$I$40*(Parameters!$J$40-Parameters!$J$39)+Parameters!$I$41*($A37-Parameters!$J$40),Parameters!$I$39*Parameters!$J$39+Parameters!$I$40*(Parameters!$J$40-Parameters!$J$39)+Parameters!$I$41*(Parameters!$J$41-Parameters!$J$40)+Parameters!$I$42*($A37-Parameters!$J$41)))),_xlfn.IFS($A37&lt;=Parameters!$J$39,Parameters!$I$39*$A37,$A37&lt;=Parameters!$J$40,Parameters!$I$40*$A37,$A37&lt;=Parameters!$J$41,Parameters!$I$41*$A37,$A37&gt;Parameters!$J$41,Parameters!$I$42*$A37))</f>
        <v>3559.36</v>
      </c>
      <c r="AG37" s="290">
        <f t="shared" si="14"/>
        <v>111.23</v>
      </c>
      <c r="AI37" s="429">
        <f t="shared" si="15"/>
        <v>91.170000000000073</v>
      </c>
      <c r="AJ37" s="429">
        <f t="shared" si="16"/>
        <v>91.170000000000073</v>
      </c>
      <c r="AK37" s="429">
        <f t="shared" si="17"/>
        <v>96.7199999999998</v>
      </c>
      <c r="AL37" s="429">
        <f t="shared" si="18"/>
        <v>96.7199999999998</v>
      </c>
      <c r="AM37" s="429">
        <f t="shared" si="19"/>
        <v>91.170000000000073</v>
      </c>
      <c r="AN37" s="429">
        <f t="shared" si="20"/>
        <v>91.170000000000073</v>
      </c>
      <c r="AO37" s="429">
        <f t="shared" si="21"/>
        <v>111.23000000000002</v>
      </c>
      <c r="AP37" s="429">
        <f t="shared" si="22"/>
        <v>111.23000000000002</v>
      </c>
      <c r="AQ37" s="429">
        <f t="shared" si="23"/>
        <v>91.170000000000073</v>
      </c>
      <c r="AR37" s="429">
        <f t="shared" si="24"/>
        <v>91.170000000000073</v>
      </c>
      <c r="AS37" s="429">
        <f t="shared" si="25"/>
        <v>111.23000000000002</v>
      </c>
      <c r="AT37" s="429">
        <f t="shared" si="26"/>
        <v>111.23000000000002</v>
      </c>
      <c r="AU37" s="429">
        <f t="shared" si="27"/>
        <v>91.170000000000073</v>
      </c>
      <c r="AV37" s="429">
        <f t="shared" si="28"/>
        <v>91.170000000000073</v>
      </c>
      <c r="AW37" s="429">
        <f t="shared" si="29"/>
        <v>111.23000000000002</v>
      </c>
      <c r="AX37" s="429">
        <f t="shared" si="30"/>
        <v>111.23000000000002</v>
      </c>
    </row>
    <row r="38" spans="1:50">
      <c r="A38" s="414">
        <v>33</v>
      </c>
      <c r="B38" s="290" cm="1">
        <f t="array" ref="B38">IF(Parameters!$C$55="No",IF($A38&lt;=Parameters!$D$23,Parameters!$C$23*$A38,IF($A38&lt;=Parameters!$D$24,Parameters!$C$23*Parameters!$D$23+Parameters!$C$24*($A38-Parameters!$D$23),IF($A38&lt;=Parameters!$D$25,Parameters!$C$23*Parameters!$D$23+Parameters!$C$24*(Parameters!$D$24-Parameters!$D$23)+Parameters!$C$25*($A38-Parameters!$D$24),Parameters!$C$23*Parameters!$D$23+Parameters!$C$24*(Parameters!$D$24-Parameters!$D$23)+Parameters!$C$25*(Parameters!$D$25-Parameters!$D$24)+Parameters!$C$26*($A38-Parameters!$D$25)))),_xlfn.IFS($A38&lt;=Parameters!$D$23,Parameters!$C$23*$A38,$A38&lt;=Parameters!$D$24,Parameters!$C$24*$A38,$A38&lt;=Parameters!$D$25,Parameters!$C$25*$A38,$A38&gt;Parameters!$D$25,Parameters!$C$26*$A38))</f>
        <v>3008.61</v>
      </c>
      <c r="C38" s="290">
        <f t="shared" si="6"/>
        <v>91.17</v>
      </c>
      <c r="D38" s="290" cm="1">
        <f t="array" ref="D38">IF(Parameters!$C$55="No",IF($A38&lt;=Parameters!$D$28,Parameters!$C$28*$A38,IF($A38&lt;=Parameters!$D$29,Parameters!$C$28*Parameters!$D$28+Parameters!$C$29*($A38-Parameters!$D$28),IF($A38&lt;=Parameters!$D$30,Parameters!$C$28*Parameters!$D$28+Parameters!$C$29*(Parameters!$D$29-Parameters!$D$28)+Parameters!$C$30*($A38-Parameters!$D$29),Parameters!$C$28*Parameters!$D$28+Parameters!$C$29*(Parameters!$D$29-Parameters!$D$28)+Parameters!$C$30*(Parameters!$D$30-Parameters!$D$29)+Parameters!$C$31*($A38-Parameters!$D$30)))),_xlfn.IFS($A38&lt;=Parameters!$D$28,Parameters!$C$28*$A38,$A38&lt;=Parameters!$D$29,Parameters!$C$29*$A38,$A38&lt;=Parameters!$D$30,Parameters!$C$30*$A38,$A38&gt;Parameters!$D$30,Parameters!$C$31*$A38))</f>
        <v>3008.61</v>
      </c>
      <c r="E38" s="290">
        <f t="shared" si="6"/>
        <v>91.17</v>
      </c>
      <c r="F38" s="290" cm="1">
        <f t="array" ref="F38">IF(Parameters!$C$55="No",IF($A38&lt;=Parameters!$D$34,Parameters!$C$34*$A38,IF($A38&lt;=Parameters!$D$35,Parameters!$C$34*Parameters!$D$34+Parameters!$C$35*($A38-Parameters!$D$34),IF($A38&lt;=Parameters!$D$36,Parameters!$C$34*Parameters!$D$34+Parameters!$C$35*(Parameters!$D$35-Parameters!$D$34)+Parameters!$C$36*($A38-Parameters!$D$35),Parameters!$C$34*Parameters!$D$34+Parameters!$C$35*(Parameters!$D$35-Parameters!$D$34)+Parameters!$C$36*(Parameters!$D$36-Parameters!$D$35)+Parameters!$C$37*($A38-Parameters!$D$36)))),_xlfn.IFS($A38&lt;=Parameters!$D$34,Parameters!$C$34*$A38,$A38&lt;=Parameters!$D$35,Parameters!$C$35*$A38,$A38&lt;=Parameters!$D$36,Parameters!$C$36*$A38,$A38&gt;Parameters!$D$36,Parameters!$C$37*$A38))</f>
        <v>3191.7599999999998</v>
      </c>
      <c r="G38" s="290">
        <f t="shared" si="7"/>
        <v>96.72</v>
      </c>
      <c r="H38" s="290" cm="1">
        <f t="array" ref="H38">IF(Parameters!$C$55="No",IF($A38&lt;=Parameters!$D$39,Parameters!$C$39*$A38,IF($A38&lt;=Parameters!$D$40,Parameters!$C$39*Parameters!$D$39+Parameters!$C$40*($A38-Parameters!$D$39),IF($A38&lt;=Parameters!$D$41,Parameters!$C$39*Parameters!$D$39+Parameters!$C$40*(Parameters!$D$40-Parameters!$D$39)+Parameters!$C$41*($A38-Parameters!$D$40),Parameters!$C$39*Parameters!$D$39+Parameters!$C$40*(Parameters!$D$40-Parameters!$D$39)+Parameters!$C$41*(Parameters!$D$41-Parameters!$D$40)+Parameters!$C$42*($A38-Parameters!$D$41)))),_xlfn.IFS($A38&lt;=Parameters!$D$39,Parameters!$C$39*$A38,$A38&lt;=Parameters!$D$40,Parameters!$C$40*$A38,$A38&lt;=Parameters!$D$41,Parameters!$C$41*$A38,$A38&gt;Parameters!$D$41,Parameters!$C$42*$A38))</f>
        <v>3191.7599999999998</v>
      </c>
      <c r="I38" s="290">
        <f t="shared" si="8"/>
        <v>96.72</v>
      </c>
      <c r="J38" s="290" cm="1">
        <f t="array" ref="J38">IF(Parameters!$D$55="No",IF($A38&lt;=Parameters!$F$23,Parameters!$E$23*$A38,IF($A38&lt;=Parameters!$F$24,Parameters!$E$23*Parameters!$F$23+Parameters!$E$24*($A38-Parameters!$F$23),IF($A38&lt;=Parameters!$F$25,Parameters!$E$23*Parameters!$F$23+Parameters!$E$24*(Parameters!$F$24-Parameters!$F$23)+Parameters!$E$25*($A38-Parameters!$F$24),Parameters!$E$23*Parameters!$F$23+Parameters!$E$24*(Parameters!$F$24-Parameters!$F$23)+Parameters!$E$25*(Parameters!$F$25-Parameters!$F$24)+Parameters!$E$26*($A38-Parameters!$F$25)))),_xlfn.IFS($A38&lt;=Parameters!$F$23,Parameters!$E$23*$A38,$A38&lt;=Parameters!$F$24,Parameters!$E$24*$A38,$A38&lt;=Parameters!$F$25,Parameters!$E$25*$A38,$A38&gt;Parameters!$F$25,Parameters!$E$26*$A38))</f>
        <v>3008.61</v>
      </c>
      <c r="K38" s="290">
        <f t="shared" si="0"/>
        <v>91.17</v>
      </c>
      <c r="L38" s="290" cm="1">
        <f t="array" ref="L38">IF(Parameters!$D$55="No",IF($A38&lt;=Parameters!$F$28,Parameters!$E$28*$A38,IF($A38&lt;=Parameters!$F$29,Parameters!$E$28*Parameters!$F$28+Parameters!$E$29*($A38-Parameters!$F$28),IF($A38&lt;=Parameters!$F$30,Parameters!$E$28*Parameters!$F$28+Parameters!$E$29*(Parameters!$F$29-Parameters!$F$28)+Parameters!$E$30*($A38-Parameters!$F$29),Parameters!$E$28*Parameters!$F$28+Parameters!$E$29*(Parameters!$F$29-Parameters!$F$28)+Parameters!$E$30*(Parameters!$F$30-Parameters!$F$29)+Parameters!$E$31*($A38-Parameters!$F$30)))),_xlfn.IFS($A38&lt;=Parameters!$F$28,Parameters!$E$28*$A38,$A38&lt;=Parameters!$F$29,Parameters!$E$29*$A38,$A38&lt;=Parameters!$F$30,Parameters!$E$30*$A38,$A38&gt;Parameters!$F$30,Parameters!$E$31*$A38))</f>
        <v>3008.61</v>
      </c>
      <c r="M38" s="290">
        <f t="shared" si="1"/>
        <v>91.17</v>
      </c>
      <c r="N38" s="290" cm="1">
        <f t="array" ref="N38">IF(Parameters!$D$55="No",IF($A38&lt;=Parameters!$F$34,Parameters!$E$34*$A38,IF($A38&lt;=Parameters!$F$35,Parameters!$E$34*Parameters!$F$34+Parameters!$E$35*($A38-Parameters!$F$34),IF($A38&lt;=Parameters!$F$36,Parameters!$E$34*Parameters!$F$34+Parameters!$E$35*(Parameters!$F$35-Parameters!$F$34)+Parameters!$E$36*($A38-Parameters!$F$35),Parameters!$E$34*Parameters!$F$34+Parameters!$E$35*(Parameters!$F$35-Parameters!$F$34)+Parameters!$E$36*(Parameters!$F$36-Parameters!$F$35)+Parameters!$E$37*($A38-Parameters!$F$36)))),_xlfn.IFS($A38&lt;=Parameters!$F$34,Parameters!$E$34*$A38,$A38&lt;=Parameters!$F$35,Parameters!$E$35*$A38,$A38&lt;=Parameters!$F$36,Parameters!$E$36*$A38,$A38&gt;Parameters!$F$36,Parameters!$E$37*$A38))</f>
        <v>3670.59</v>
      </c>
      <c r="O38" s="290">
        <f t="shared" si="9"/>
        <v>111.23</v>
      </c>
      <c r="P38" s="290" cm="1">
        <f t="array" ref="P38">IF(Parameters!$D$55="No",IF($A38&lt;=Parameters!$F$39,Parameters!$E$39*$A38,IF($A38&lt;=Parameters!$F$40,Parameters!$E$39*Parameters!$F$39+Parameters!$E$40*($A38-Parameters!$F$39),IF($A38&lt;=Parameters!$F$41,Parameters!$E$39*Parameters!$F$39+Parameters!$E$40*(Parameters!$F$40-Parameters!$F$39)+Parameters!$E$41*($A38-Parameters!$F$40),Parameters!$E$39*Parameters!$F$39+Parameters!$E$40*(Parameters!$F$40-Parameters!$F$39)+Parameters!$E$41*(Parameters!$F$41-Parameters!$F$40)+Parameters!$E$42*($A38-Parameters!$F$41)))),_xlfn.IFS($A38&lt;=Parameters!$F$39,Parameters!$E$39*$A38,$A38&lt;=Parameters!$F$40,Parameters!$E$40*$A38,$A38&lt;=Parameters!$F$41,Parameters!$E$41*$A38,$A38&gt;Parameters!$F$41,Parameters!$E$42*$A38))</f>
        <v>3670.59</v>
      </c>
      <c r="Q38" s="290">
        <f t="shared" si="10"/>
        <v>111.23</v>
      </c>
      <c r="R38" s="290" cm="1">
        <f t="array" ref="R38">IF(Parameters!$E$55="No",IF($A38&lt;=Parameters!$H$23,Parameters!$G$23*$A38,IF($A38&lt;=Parameters!$H$24,Parameters!$G$23*Parameters!$H$23+Parameters!$G$24*($A38-Parameters!$H$23),IF($A38&lt;=Parameters!$H$25,Parameters!$G$23*Parameters!$H$23+Parameters!$G$24*(Parameters!$H$24-Parameters!$H$23)+Parameters!$G$25*($A38-Parameters!$H$24),Parameters!$G$23*Parameters!$H$23+Parameters!$G$24*(Parameters!$H$24-Parameters!$H$23)+Parameters!$G$25*(Parameters!$H$25-Parameters!$H$24)+Parameters!$G$26*($A38-Parameters!$H$25)))),_xlfn.IFS($A38&lt;=Parameters!$H$23,Parameters!$G$23*$A38,$A38&lt;=Parameters!$H$24,Parameters!$G$24*$A38,$A38&lt;=Parameters!$H$25,Parameters!$G$25*$A38,$A38&gt;Parameters!$H$25,Parameters!$G$26*$A38))</f>
        <v>3008.61</v>
      </c>
      <c r="S38" s="290">
        <f t="shared" si="2"/>
        <v>91.17</v>
      </c>
      <c r="T38" s="290" cm="1">
        <f t="array" ref="T38">IF(Parameters!$E$55="No",IF($A38&lt;=Parameters!$H$28,Parameters!$G$28*$A38,IF($A38&lt;=Parameters!$H$29,Parameters!$G$28*Parameters!$H$28+Parameters!$G$29*($A38-Parameters!$H$28),IF($A38&lt;=Parameters!$H$30,Parameters!$G$28*Parameters!$H$28+Parameters!$G$29*(Parameters!$H$29-Parameters!$H$28)+Parameters!$G$30*($A38-Parameters!$H$29),Parameters!$G$28*Parameters!$H$28+Parameters!$G$29*(Parameters!$H$29-Parameters!$H$28)+Parameters!$G$30*(Parameters!$H$30-Parameters!$H$29)+Parameters!$G$31*($A38-Parameters!$H$30)))),_xlfn.IFS($A38&lt;=Parameters!$H$28,Parameters!$G$28*$A38,$A38&lt;=Parameters!$H$29,Parameters!$G$29*$A38,$A38&lt;=Parameters!$H$30,Parameters!$G$30*$A38,$A38&gt;Parameters!$H$30,Parameters!$G$31*$A38))</f>
        <v>3008.61</v>
      </c>
      <c r="U38" s="290">
        <f t="shared" si="3"/>
        <v>91.17</v>
      </c>
      <c r="V38" s="290" cm="1">
        <f t="array" ref="V38">IF(Parameters!$E$55="No",IF($A38&lt;=Parameters!$H$34,Parameters!$G$34*$A38,IF($A38&lt;=Parameters!$H$35,Parameters!$G$34*Parameters!$H$34+Parameters!$G$35*($A38-Parameters!$H$34),IF($A38&lt;=Parameters!$H$36,Parameters!$G$34*Parameters!$H$34+Parameters!$G$35*(Parameters!$H$35-Parameters!$H$34)+Parameters!$G$36*($A38-Parameters!$H$35),Parameters!$G$34*Parameters!$H$34+Parameters!$G$35*(Parameters!$H$35-Parameters!$H$34)+Parameters!$G$36*(Parameters!$H$36-Parameters!$H$35)+Parameters!$G$37*($A38-Parameters!$H$36)))),_xlfn.IFS($A38&lt;=Parameters!$H$34,Parameters!$G$34*$A38,$A38&lt;=Parameters!$H$35,Parameters!$G$35*$A38,$A38&lt;=Parameters!$H$36,Parameters!$G$36*$A38,$A38&gt;Parameters!$H$36,Parameters!$G$37*$A38))</f>
        <v>3670.59</v>
      </c>
      <c r="W38" s="290">
        <f t="shared" si="11"/>
        <v>111.23</v>
      </c>
      <c r="X38" s="290" cm="1">
        <f t="array" ref="X38">IF(Parameters!$E$55="No",IF($A38&lt;=Parameters!$H$39,Parameters!$G$39*$A38,IF($A38&lt;=Parameters!$H$40,Parameters!$G$39*Parameters!$H$39+Parameters!$G$40*($A38-Parameters!$H$39),IF($A38&lt;=Parameters!$H$41,Parameters!$G$39*Parameters!$H$39+Parameters!$G$40*(Parameters!$H$40-Parameters!$H$39)+Parameters!$G$41*($A38-Parameters!$H$40),Parameters!$G$39*Parameters!$H$39+Parameters!$G$40*(Parameters!$H$40-Parameters!$H$39)+Parameters!$G$41*(Parameters!$H$41-Parameters!$H$40)+Parameters!$G$42*($A38-Parameters!$H$41)))),_xlfn.IFS($A38&lt;=Parameters!$H$39,Parameters!$G$39*$A38,$A38&lt;=Parameters!$H$40,Parameters!$G$40*$A38,$A38&lt;=Parameters!$H$41,Parameters!$G$41*$A38,$A38&gt;Parameters!$H$41,Parameters!$G$42*$A38))</f>
        <v>3670.59</v>
      </c>
      <c r="Y38" s="290">
        <f t="shared" si="12"/>
        <v>111.23</v>
      </c>
      <c r="Z38" s="290" cm="1">
        <f t="array" ref="Z38">IF(Parameters!$F$55="No",IF($A38&lt;=Parameters!$J$23,Parameters!$I$23*$A38,IF($A38&lt;=Parameters!$J$24,Parameters!$I$23*Parameters!$J$23+Parameters!$I$24*($A38-Parameters!$J$23),IF($A38&lt;=Parameters!$J$25,Parameters!$I$23*Parameters!$J$23+Parameters!$I$24*(Parameters!$J$24-Parameters!$J$23)+Parameters!$I$25*($A38-Parameters!$J$24),Parameters!$I$23*Parameters!$J$23+Parameters!$I$24*(Parameters!$J$24-Parameters!$J$23)+Parameters!$I$25*(Parameters!$J$25-Parameters!$J$24)+Parameters!$I$26*($A38-Parameters!$J$25)))),_xlfn.IFS($A38&lt;=Parameters!$J$23,Parameters!$I$23*$A38,$A38&lt;=Parameters!$J$24,Parameters!$I$24*$A38,$A38&lt;=Parameters!$J$25,Parameters!$I$25*$A38,$A38&gt;Parameters!$J$25,Parameters!$I$26*$A38))</f>
        <v>3008.61</v>
      </c>
      <c r="AA38" s="290">
        <f t="shared" si="4"/>
        <v>91.17</v>
      </c>
      <c r="AB38" s="290" cm="1">
        <f t="array" ref="AB38">IF(Parameters!$F$55="No",IF($A38&lt;=Parameters!$J$28,Parameters!$I$28*$A38,IF($A38&lt;=Parameters!$J$29,Parameters!$I$28*Parameters!$J$28+Parameters!$I$29*($A38-Parameters!$J$28),IF($A38&lt;=Parameters!$J$30,Parameters!$I$28*Parameters!$J$28+Parameters!$I$29*(Parameters!$J$29-Parameters!$J$28)+Parameters!$I$30*($A38-Parameters!$J$29),Parameters!$I$28*Parameters!$J$28+Parameters!$I$29*(Parameters!$J$29-Parameters!$J$28)+Parameters!$I$30*(Parameters!$J$30-Parameters!$J$29)+Parameters!$I$31*($A38-Parameters!$J$30)))),_xlfn.IFS($A38&lt;=Parameters!$J$28,Parameters!$I$28*$A38,$A38&lt;=Parameters!$J$29,Parameters!$I$29*$A38,$A38&lt;=Parameters!$J$30,Parameters!$I$30*$A38,$A38&gt;Parameters!$J$30,Parameters!$I$31*$A38))</f>
        <v>3008.61</v>
      </c>
      <c r="AC38" s="290">
        <f t="shared" si="5"/>
        <v>91.17</v>
      </c>
      <c r="AD38" s="290" cm="1">
        <f t="array" ref="AD38">IF(Parameters!$F$55="No",IF($A38&lt;=Parameters!$J$34,Parameters!$I$34*$A38,IF($A38&lt;=Parameters!$J$35,Parameters!$I$34*Parameters!$J$34+Parameters!$I$35*($A38-Parameters!$J$34),IF($A38&lt;=Parameters!$J$36,Parameters!$I$34*Parameters!$J$34+Parameters!$I$35*(Parameters!$J$35-Parameters!$J$34)+Parameters!$I$36*($A38-Parameters!$J$35),Parameters!$I$34*Parameters!$J$34+Parameters!$I$35*(Parameters!$J$35-Parameters!$J$34)+Parameters!$I$36*(Parameters!$J$36-Parameters!$J$35)+Parameters!$I$37*($A38-Parameters!$J$36)))),_xlfn.IFS($A38&lt;=Parameters!$J$34,Parameters!$I$34*$A38,$A38&lt;=Parameters!$J$35,Parameters!$I$35*$A38,$A38&lt;=Parameters!$J$36,Parameters!$I$36*$A38,$A38&gt;Parameters!$J$36,Parameters!$I$37*$A38))</f>
        <v>3670.59</v>
      </c>
      <c r="AE38" s="290">
        <f t="shared" si="13"/>
        <v>111.23</v>
      </c>
      <c r="AF38" s="290" cm="1">
        <f t="array" ref="AF38">IF(Parameters!$F$55="No",IF($A38&lt;=Parameters!$J$39,Parameters!$I$39*$A38,IF($A38&lt;=Parameters!$J$40,Parameters!$I$39*Parameters!$J$39+Parameters!$I$40*($A38-Parameters!$J$39),IF($A38&lt;=Parameters!$J$41,Parameters!$I$39*Parameters!$J$39+Parameters!$I$40*(Parameters!$J$40-Parameters!$J$39)+Parameters!$I$41*($A38-Parameters!$J$40),Parameters!$I$39*Parameters!$J$39+Parameters!$I$40*(Parameters!$J$40-Parameters!$J$39)+Parameters!$I$41*(Parameters!$J$41-Parameters!$J$40)+Parameters!$I$42*($A38-Parameters!$J$41)))),_xlfn.IFS($A38&lt;=Parameters!$J$39,Parameters!$I$39*$A38,$A38&lt;=Parameters!$J$40,Parameters!$I$40*$A38,$A38&lt;=Parameters!$J$41,Parameters!$I$41*$A38,$A38&gt;Parameters!$J$41,Parameters!$I$42*$A38))</f>
        <v>3670.59</v>
      </c>
      <c r="AG38" s="290">
        <f t="shared" si="14"/>
        <v>111.23</v>
      </c>
      <c r="AI38" s="429">
        <f t="shared" si="15"/>
        <v>91.170000000000073</v>
      </c>
      <c r="AJ38" s="429">
        <f t="shared" si="16"/>
        <v>91.170000000000073</v>
      </c>
      <c r="AK38" s="429">
        <f t="shared" si="17"/>
        <v>96.7199999999998</v>
      </c>
      <c r="AL38" s="429">
        <f t="shared" si="18"/>
        <v>96.7199999999998</v>
      </c>
      <c r="AM38" s="429">
        <f t="shared" si="19"/>
        <v>91.170000000000073</v>
      </c>
      <c r="AN38" s="429">
        <f t="shared" si="20"/>
        <v>91.170000000000073</v>
      </c>
      <c r="AO38" s="429">
        <f t="shared" si="21"/>
        <v>111.23000000000002</v>
      </c>
      <c r="AP38" s="429">
        <f t="shared" si="22"/>
        <v>111.23000000000002</v>
      </c>
      <c r="AQ38" s="429">
        <f t="shared" si="23"/>
        <v>91.170000000000073</v>
      </c>
      <c r="AR38" s="429">
        <f t="shared" si="24"/>
        <v>91.170000000000073</v>
      </c>
      <c r="AS38" s="429">
        <f t="shared" si="25"/>
        <v>111.23000000000002</v>
      </c>
      <c r="AT38" s="429">
        <f t="shared" si="26"/>
        <v>111.23000000000002</v>
      </c>
      <c r="AU38" s="429">
        <f t="shared" si="27"/>
        <v>91.170000000000073</v>
      </c>
      <c r="AV38" s="429">
        <f t="shared" si="28"/>
        <v>91.170000000000073</v>
      </c>
      <c r="AW38" s="429">
        <f t="shared" si="29"/>
        <v>111.23000000000002</v>
      </c>
      <c r="AX38" s="429">
        <f t="shared" si="30"/>
        <v>111.23000000000002</v>
      </c>
    </row>
    <row r="39" spans="1:50">
      <c r="A39" s="414">
        <v>34</v>
      </c>
      <c r="B39" s="290" cm="1">
        <f t="array" ref="B39">IF(Parameters!$C$55="No",IF($A39&lt;=Parameters!$D$23,Parameters!$C$23*$A39,IF($A39&lt;=Parameters!$D$24,Parameters!$C$23*Parameters!$D$23+Parameters!$C$24*($A39-Parameters!$D$23),IF($A39&lt;=Parameters!$D$25,Parameters!$C$23*Parameters!$D$23+Parameters!$C$24*(Parameters!$D$24-Parameters!$D$23)+Parameters!$C$25*($A39-Parameters!$D$24),Parameters!$C$23*Parameters!$D$23+Parameters!$C$24*(Parameters!$D$24-Parameters!$D$23)+Parameters!$C$25*(Parameters!$D$25-Parameters!$D$24)+Parameters!$C$26*($A39-Parameters!$D$25)))),_xlfn.IFS($A39&lt;=Parameters!$D$23,Parameters!$C$23*$A39,$A39&lt;=Parameters!$D$24,Parameters!$C$24*$A39,$A39&lt;=Parameters!$D$25,Parameters!$C$25*$A39,$A39&gt;Parameters!$D$25,Parameters!$C$26*$A39))</f>
        <v>3099.78</v>
      </c>
      <c r="C39" s="290">
        <f t="shared" si="6"/>
        <v>91.17</v>
      </c>
      <c r="D39" s="290" cm="1">
        <f t="array" ref="D39">IF(Parameters!$C$55="No",IF($A39&lt;=Parameters!$D$28,Parameters!$C$28*$A39,IF($A39&lt;=Parameters!$D$29,Parameters!$C$28*Parameters!$D$28+Parameters!$C$29*($A39-Parameters!$D$28),IF($A39&lt;=Parameters!$D$30,Parameters!$C$28*Parameters!$D$28+Parameters!$C$29*(Parameters!$D$29-Parameters!$D$28)+Parameters!$C$30*($A39-Parameters!$D$29),Parameters!$C$28*Parameters!$D$28+Parameters!$C$29*(Parameters!$D$29-Parameters!$D$28)+Parameters!$C$30*(Parameters!$D$30-Parameters!$D$29)+Parameters!$C$31*($A39-Parameters!$D$30)))),_xlfn.IFS($A39&lt;=Parameters!$D$28,Parameters!$C$28*$A39,$A39&lt;=Parameters!$D$29,Parameters!$C$29*$A39,$A39&lt;=Parameters!$D$30,Parameters!$C$30*$A39,$A39&gt;Parameters!$D$30,Parameters!$C$31*$A39))</f>
        <v>3099.78</v>
      </c>
      <c r="E39" s="290">
        <f t="shared" si="6"/>
        <v>91.17</v>
      </c>
      <c r="F39" s="290" cm="1">
        <f t="array" ref="F39">IF(Parameters!$C$55="No",IF($A39&lt;=Parameters!$D$34,Parameters!$C$34*$A39,IF($A39&lt;=Parameters!$D$35,Parameters!$C$34*Parameters!$D$34+Parameters!$C$35*($A39-Parameters!$D$34),IF($A39&lt;=Parameters!$D$36,Parameters!$C$34*Parameters!$D$34+Parameters!$C$35*(Parameters!$D$35-Parameters!$D$34)+Parameters!$C$36*($A39-Parameters!$D$35),Parameters!$C$34*Parameters!$D$34+Parameters!$C$35*(Parameters!$D$35-Parameters!$D$34)+Parameters!$C$36*(Parameters!$D$36-Parameters!$D$35)+Parameters!$C$37*($A39-Parameters!$D$36)))),_xlfn.IFS($A39&lt;=Parameters!$D$34,Parameters!$C$34*$A39,$A39&lt;=Parameters!$D$35,Parameters!$C$35*$A39,$A39&lt;=Parameters!$D$36,Parameters!$C$36*$A39,$A39&gt;Parameters!$D$36,Parameters!$C$37*$A39))</f>
        <v>3288.48</v>
      </c>
      <c r="G39" s="290">
        <f t="shared" si="7"/>
        <v>96.72</v>
      </c>
      <c r="H39" s="290" cm="1">
        <f t="array" ref="H39">IF(Parameters!$C$55="No",IF($A39&lt;=Parameters!$D$39,Parameters!$C$39*$A39,IF($A39&lt;=Parameters!$D$40,Parameters!$C$39*Parameters!$D$39+Parameters!$C$40*($A39-Parameters!$D$39),IF($A39&lt;=Parameters!$D$41,Parameters!$C$39*Parameters!$D$39+Parameters!$C$40*(Parameters!$D$40-Parameters!$D$39)+Parameters!$C$41*($A39-Parameters!$D$40),Parameters!$C$39*Parameters!$D$39+Parameters!$C$40*(Parameters!$D$40-Parameters!$D$39)+Parameters!$C$41*(Parameters!$D$41-Parameters!$D$40)+Parameters!$C$42*($A39-Parameters!$D$41)))),_xlfn.IFS($A39&lt;=Parameters!$D$39,Parameters!$C$39*$A39,$A39&lt;=Parameters!$D$40,Parameters!$C$40*$A39,$A39&lt;=Parameters!$D$41,Parameters!$C$41*$A39,$A39&gt;Parameters!$D$41,Parameters!$C$42*$A39))</f>
        <v>3288.48</v>
      </c>
      <c r="I39" s="290">
        <f t="shared" si="8"/>
        <v>96.72</v>
      </c>
      <c r="J39" s="290" cm="1">
        <f t="array" ref="J39">IF(Parameters!$D$55="No",IF($A39&lt;=Parameters!$F$23,Parameters!$E$23*$A39,IF($A39&lt;=Parameters!$F$24,Parameters!$E$23*Parameters!$F$23+Parameters!$E$24*($A39-Parameters!$F$23),IF($A39&lt;=Parameters!$F$25,Parameters!$E$23*Parameters!$F$23+Parameters!$E$24*(Parameters!$F$24-Parameters!$F$23)+Parameters!$E$25*($A39-Parameters!$F$24),Parameters!$E$23*Parameters!$F$23+Parameters!$E$24*(Parameters!$F$24-Parameters!$F$23)+Parameters!$E$25*(Parameters!$F$25-Parameters!$F$24)+Parameters!$E$26*($A39-Parameters!$F$25)))),_xlfn.IFS($A39&lt;=Parameters!$F$23,Parameters!$E$23*$A39,$A39&lt;=Parameters!$F$24,Parameters!$E$24*$A39,$A39&lt;=Parameters!$F$25,Parameters!$E$25*$A39,$A39&gt;Parameters!$F$25,Parameters!$E$26*$A39))</f>
        <v>3099.78</v>
      </c>
      <c r="K39" s="290">
        <f t="shared" si="0"/>
        <v>91.17</v>
      </c>
      <c r="L39" s="290" cm="1">
        <f t="array" ref="L39">IF(Parameters!$D$55="No",IF($A39&lt;=Parameters!$F$28,Parameters!$E$28*$A39,IF($A39&lt;=Parameters!$F$29,Parameters!$E$28*Parameters!$F$28+Parameters!$E$29*($A39-Parameters!$F$28),IF($A39&lt;=Parameters!$F$30,Parameters!$E$28*Parameters!$F$28+Parameters!$E$29*(Parameters!$F$29-Parameters!$F$28)+Parameters!$E$30*($A39-Parameters!$F$29),Parameters!$E$28*Parameters!$F$28+Parameters!$E$29*(Parameters!$F$29-Parameters!$F$28)+Parameters!$E$30*(Parameters!$F$30-Parameters!$F$29)+Parameters!$E$31*($A39-Parameters!$F$30)))),_xlfn.IFS($A39&lt;=Parameters!$F$28,Parameters!$E$28*$A39,$A39&lt;=Parameters!$F$29,Parameters!$E$29*$A39,$A39&lt;=Parameters!$F$30,Parameters!$E$30*$A39,$A39&gt;Parameters!$F$30,Parameters!$E$31*$A39))</f>
        <v>3099.78</v>
      </c>
      <c r="M39" s="290">
        <f t="shared" si="1"/>
        <v>91.17</v>
      </c>
      <c r="N39" s="290" cm="1">
        <f t="array" ref="N39">IF(Parameters!$D$55="No",IF($A39&lt;=Parameters!$F$34,Parameters!$E$34*$A39,IF($A39&lt;=Parameters!$F$35,Parameters!$E$34*Parameters!$F$34+Parameters!$E$35*($A39-Parameters!$F$34),IF($A39&lt;=Parameters!$F$36,Parameters!$E$34*Parameters!$F$34+Parameters!$E$35*(Parameters!$F$35-Parameters!$F$34)+Parameters!$E$36*($A39-Parameters!$F$35),Parameters!$E$34*Parameters!$F$34+Parameters!$E$35*(Parameters!$F$35-Parameters!$F$34)+Parameters!$E$36*(Parameters!$F$36-Parameters!$F$35)+Parameters!$E$37*($A39-Parameters!$F$36)))),_xlfn.IFS($A39&lt;=Parameters!$F$34,Parameters!$E$34*$A39,$A39&lt;=Parameters!$F$35,Parameters!$E$35*$A39,$A39&lt;=Parameters!$F$36,Parameters!$E$36*$A39,$A39&gt;Parameters!$F$36,Parameters!$E$37*$A39))</f>
        <v>3781.82</v>
      </c>
      <c r="O39" s="290">
        <f t="shared" si="9"/>
        <v>111.23</v>
      </c>
      <c r="P39" s="290" cm="1">
        <f t="array" ref="P39">IF(Parameters!$D$55="No",IF($A39&lt;=Parameters!$F$39,Parameters!$E$39*$A39,IF($A39&lt;=Parameters!$F$40,Parameters!$E$39*Parameters!$F$39+Parameters!$E$40*($A39-Parameters!$F$39),IF($A39&lt;=Parameters!$F$41,Parameters!$E$39*Parameters!$F$39+Parameters!$E$40*(Parameters!$F$40-Parameters!$F$39)+Parameters!$E$41*($A39-Parameters!$F$40),Parameters!$E$39*Parameters!$F$39+Parameters!$E$40*(Parameters!$F$40-Parameters!$F$39)+Parameters!$E$41*(Parameters!$F$41-Parameters!$F$40)+Parameters!$E$42*($A39-Parameters!$F$41)))),_xlfn.IFS($A39&lt;=Parameters!$F$39,Parameters!$E$39*$A39,$A39&lt;=Parameters!$F$40,Parameters!$E$40*$A39,$A39&lt;=Parameters!$F$41,Parameters!$E$41*$A39,$A39&gt;Parameters!$F$41,Parameters!$E$42*$A39))</f>
        <v>3781.82</v>
      </c>
      <c r="Q39" s="290">
        <f t="shared" si="10"/>
        <v>111.23</v>
      </c>
      <c r="R39" s="290" cm="1">
        <f t="array" ref="R39">IF(Parameters!$E$55="No",IF($A39&lt;=Parameters!$H$23,Parameters!$G$23*$A39,IF($A39&lt;=Parameters!$H$24,Parameters!$G$23*Parameters!$H$23+Parameters!$G$24*($A39-Parameters!$H$23),IF($A39&lt;=Parameters!$H$25,Parameters!$G$23*Parameters!$H$23+Parameters!$G$24*(Parameters!$H$24-Parameters!$H$23)+Parameters!$G$25*($A39-Parameters!$H$24),Parameters!$G$23*Parameters!$H$23+Parameters!$G$24*(Parameters!$H$24-Parameters!$H$23)+Parameters!$G$25*(Parameters!$H$25-Parameters!$H$24)+Parameters!$G$26*($A39-Parameters!$H$25)))),_xlfn.IFS($A39&lt;=Parameters!$H$23,Parameters!$G$23*$A39,$A39&lt;=Parameters!$H$24,Parameters!$G$24*$A39,$A39&lt;=Parameters!$H$25,Parameters!$G$25*$A39,$A39&gt;Parameters!$H$25,Parameters!$G$26*$A39))</f>
        <v>3099.78</v>
      </c>
      <c r="S39" s="290">
        <f t="shared" si="2"/>
        <v>91.17</v>
      </c>
      <c r="T39" s="290" cm="1">
        <f t="array" ref="T39">IF(Parameters!$E$55="No",IF($A39&lt;=Parameters!$H$28,Parameters!$G$28*$A39,IF($A39&lt;=Parameters!$H$29,Parameters!$G$28*Parameters!$H$28+Parameters!$G$29*($A39-Parameters!$H$28),IF($A39&lt;=Parameters!$H$30,Parameters!$G$28*Parameters!$H$28+Parameters!$G$29*(Parameters!$H$29-Parameters!$H$28)+Parameters!$G$30*($A39-Parameters!$H$29),Parameters!$G$28*Parameters!$H$28+Parameters!$G$29*(Parameters!$H$29-Parameters!$H$28)+Parameters!$G$30*(Parameters!$H$30-Parameters!$H$29)+Parameters!$G$31*($A39-Parameters!$H$30)))),_xlfn.IFS($A39&lt;=Parameters!$H$28,Parameters!$G$28*$A39,$A39&lt;=Parameters!$H$29,Parameters!$G$29*$A39,$A39&lt;=Parameters!$H$30,Parameters!$G$30*$A39,$A39&gt;Parameters!$H$30,Parameters!$G$31*$A39))</f>
        <v>3099.78</v>
      </c>
      <c r="U39" s="290">
        <f t="shared" si="3"/>
        <v>91.17</v>
      </c>
      <c r="V39" s="290" cm="1">
        <f t="array" ref="V39">IF(Parameters!$E$55="No",IF($A39&lt;=Parameters!$H$34,Parameters!$G$34*$A39,IF($A39&lt;=Parameters!$H$35,Parameters!$G$34*Parameters!$H$34+Parameters!$G$35*($A39-Parameters!$H$34),IF($A39&lt;=Parameters!$H$36,Parameters!$G$34*Parameters!$H$34+Parameters!$G$35*(Parameters!$H$35-Parameters!$H$34)+Parameters!$G$36*($A39-Parameters!$H$35),Parameters!$G$34*Parameters!$H$34+Parameters!$G$35*(Parameters!$H$35-Parameters!$H$34)+Parameters!$G$36*(Parameters!$H$36-Parameters!$H$35)+Parameters!$G$37*($A39-Parameters!$H$36)))),_xlfn.IFS($A39&lt;=Parameters!$H$34,Parameters!$G$34*$A39,$A39&lt;=Parameters!$H$35,Parameters!$G$35*$A39,$A39&lt;=Parameters!$H$36,Parameters!$G$36*$A39,$A39&gt;Parameters!$H$36,Parameters!$G$37*$A39))</f>
        <v>3781.82</v>
      </c>
      <c r="W39" s="290">
        <f t="shared" si="11"/>
        <v>111.23</v>
      </c>
      <c r="X39" s="290" cm="1">
        <f t="array" ref="X39">IF(Parameters!$E$55="No",IF($A39&lt;=Parameters!$H$39,Parameters!$G$39*$A39,IF($A39&lt;=Parameters!$H$40,Parameters!$G$39*Parameters!$H$39+Parameters!$G$40*($A39-Parameters!$H$39),IF($A39&lt;=Parameters!$H$41,Parameters!$G$39*Parameters!$H$39+Parameters!$G$40*(Parameters!$H$40-Parameters!$H$39)+Parameters!$G$41*($A39-Parameters!$H$40),Parameters!$G$39*Parameters!$H$39+Parameters!$G$40*(Parameters!$H$40-Parameters!$H$39)+Parameters!$G$41*(Parameters!$H$41-Parameters!$H$40)+Parameters!$G$42*($A39-Parameters!$H$41)))),_xlfn.IFS($A39&lt;=Parameters!$H$39,Parameters!$G$39*$A39,$A39&lt;=Parameters!$H$40,Parameters!$G$40*$A39,$A39&lt;=Parameters!$H$41,Parameters!$G$41*$A39,$A39&gt;Parameters!$H$41,Parameters!$G$42*$A39))</f>
        <v>3781.82</v>
      </c>
      <c r="Y39" s="290">
        <f t="shared" si="12"/>
        <v>111.23</v>
      </c>
      <c r="Z39" s="290" cm="1">
        <f t="array" ref="Z39">IF(Parameters!$F$55="No",IF($A39&lt;=Parameters!$J$23,Parameters!$I$23*$A39,IF($A39&lt;=Parameters!$J$24,Parameters!$I$23*Parameters!$J$23+Parameters!$I$24*($A39-Parameters!$J$23),IF($A39&lt;=Parameters!$J$25,Parameters!$I$23*Parameters!$J$23+Parameters!$I$24*(Parameters!$J$24-Parameters!$J$23)+Parameters!$I$25*($A39-Parameters!$J$24),Parameters!$I$23*Parameters!$J$23+Parameters!$I$24*(Parameters!$J$24-Parameters!$J$23)+Parameters!$I$25*(Parameters!$J$25-Parameters!$J$24)+Parameters!$I$26*($A39-Parameters!$J$25)))),_xlfn.IFS($A39&lt;=Parameters!$J$23,Parameters!$I$23*$A39,$A39&lt;=Parameters!$J$24,Parameters!$I$24*$A39,$A39&lt;=Parameters!$J$25,Parameters!$I$25*$A39,$A39&gt;Parameters!$J$25,Parameters!$I$26*$A39))</f>
        <v>3099.78</v>
      </c>
      <c r="AA39" s="290">
        <f t="shared" si="4"/>
        <v>91.17</v>
      </c>
      <c r="AB39" s="290" cm="1">
        <f t="array" ref="AB39">IF(Parameters!$F$55="No",IF($A39&lt;=Parameters!$J$28,Parameters!$I$28*$A39,IF($A39&lt;=Parameters!$J$29,Parameters!$I$28*Parameters!$J$28+Parameters!$I$29*($A39-Parameters!$J$28),IF($A39&lt;=Parameters!$J$30,Parameters!$I$28*Parameters!$J$28+Parameters!$I$29*(Parameters!$J$29-Parameters!$J$28)+Parameters!$I$30*($A39-Parameters!$J$29),Parameters!$I$28*Parameters!$J$28+Parameters!$I$29*(Parameters!$J$29-Parameters!$J$28)+Parameters!$I$30*(Parameters!$J$30-Parameters!$J$29)+Parameters!$I$31*($A39-Parameters!$J$30)))),_xlfn.IFS($A39&lt;=Parameters!$J$28,Parameters!$I$28*$A39,$A39&lt;=Parameters!$J$29,Parameters!$I$29*$A39,$A39&lt;=Parameters!$J$30,Parameters!$I$30*$A39,$A39&gt;Parameters!$J$30,Parameters!$I$31*$A39))</f>
        <v>3099.78</v>
      </c>
      <c r="AC39" s="290">
        <f t="shared" si="5"/>
        <v>91.17</v>
      </c>
      <c r="AD39" s="290" cm="1">
        <f t="array" ref="AD39">IF(Parameters!$F$55="No",IF($A39&lt;=Parameters!$J$34,Parameters!$I$34*$A39,IF($A39&lt;=Parameters!$J$35,Parameters!$I$34*Parameters!$J$34+Parameters!$I$35*($A39-Parameters!$J$34),IF($A39&lt;=Parameters!$J$36,Parameters!$I$34*Parameters!$J$34+Parameters!$I$35*(Parameters!$J$35-Parameters!$J$34)+Parameters!$I$36*($A39-Parameters!$J$35),Parameters!$I$34*Parameters!$J$34+Parameters!$I$35*(Parameters!$J$35-Parameters!$J$34)+Parameters!$I$36*(Parameters!$J$36-Parameters!$J$35)+Parameters!$I$37*($A39-Parameters!$J$36)))),_xlfn.IFS($A39&lt;=Parameters!$J$34,Parameters!$I$34*$A39,$A39&lt;=Parameters!$J$35,Parameters!$I$35*$A39,$A39&lt;=Parameters!$J$36,Parameters!$I$36*$A39,$A39&gt;Parameters!$J$36,Parameters!$I$37*$A39))</f>
        <v>3781.82</v>
      </c>
      <c r="AE39" s="290">
        <f t="shared" si="13"/>
        <v>111.23</v>
      </c>
      <c r="AF39" s="290" cm="1">
        <f t="array" ref="AF39">IF(Parameters!$F$55="No",IF($A39&lt;=Parameters!$J$39,Parameters!$I$39*$A39,IF($A39&lt;=Parameters!$J$40,Parameters!$I$39*Parameters!$J$39+Parameters!$I$40*($A39-Parameters!$J$39),IF($A39&lt;=Parameters!$J$41,Parameters!$I$39*Parameters!$J$39+Parameters!$I$40*(Parameters!$J$40-Parameters!$J$39)+Parameters!$I$41*($A39-Parameters!$J$40),Parameters!$I$39*Parameters!$J$39+Parameters!$I$40*(Parameters!$J$40-Parameters!$J$39)+Parameters!$I$41*(Parameters!$J$41-Parameters!$J$40)+Parameters!$I$42*($A39-Parameters!$J$41)))),_xlfn.IFS($A39&lt;=Parameters!$J$39,Parameters!$I$39*$A39,$A39&lt;=Parameters!$J$40,Parameters!$I$40*$A39,$A39&lt;=Parameters!$J$41,Parameters!$I$41*$A39,$A39&gt;Parameters!$J$41,Parameters!$I$42*$A39))</f>
        <v>3781.82</v>
      </c>
      <c r="AG39" s="290">
        <f t="shared" si="14"/>
        <v>111.23</v>
      </c>
      <c r="AI39" s="429">
        <f t="shared" si="15"/>
        <v>91.170000000000073</v>
      </c>
      <c r="AJ39" s="429">
        <f t="shared" si="16"/>
        <v>91.170000000000073</v>
      </c>
      <c r="AK39" s="429">
        <f t="shared" si="17"/>
        <v>96.720000000000255</v>
      </c>
      <c r="AL39" s="429">
        <f t="shared" si="18"/>
        <v>96.720000000000255</v>
      </c>
      <c r="AM39" s="429">
        <f t="shared" si="19"/>
        <v>91.170000000000073</v>
      </c>
      <c r="AN39" s="429">
        <f t="shared" si="20"/>
        <v>91.170000000000073</v>
      </c>
      <c r="AO39" s="429">
        <f t="shared" si="21"/>
        <v>111.23000000000002</v>
      </c>
      <c r="AP39" s="429">
        <f t="shared" si="22"/>
        <v>111.23000000000002</v>
      </c>
      <c r="AQ39" s="429">
        <f t="shared" si="23"/>
        <v>91.170000000000073</v>
      </c>
      <c r="AR39" s="429">
        <f t="shared" si="24"/>
        <v>91.170000000000073</v>
      </c>
      <c r="AS39" s="429">
        <f t="shared" si="25"/>
        <v>111.23000000000002</v>
      </c>
      <c r="AT39" s="429">
        <f t="shared" si="26"/>
        <v>111.23000000000002</v>
      </c>
      <c r="AU39" s="429">
        <f t="shared" si="27"/>
        <v>91.170000000000073</v>
      </c>
      <c r="AV39" s="429">
        <f t="shared" si="28"/>
        <v>91.170000000000073</v>
      </c>
      <c r="AW39" s="429">
        <f t="shared" si="29"/>
        <v>111.23000000000002</v>
      </c>
      <c r="AX39" s="429">
        <f t="shared" si="30"/>
        <v>111.23000000000002</v>
      </c>
    </row>
    <row r="40" spans="1:50">
      <c r="A40" s="414">
        <v>35</v>
      </c>
      <c r="B40" s="290" cm="1">
        <f t="array" ref="B40">IF(Parameters!$C$55="No",IF($A40&lt;=Parameters!$D$23,Parameters!$C$23*$A40,IF($A40&lt;=Parameters!$D$24,Parameters!$C$23*Parameters!$D$23+Parameters!$C$24*($A40-Parameters!$D$23),IF($A40&lt;=Parameters!$D$25,Parameters!$C$23*Parameters!$D$23+Parameters!$C$24*(Parameters!$D$24-Parameters!$D$23)+Parameters!$C$25*($A40-Parameters!$D$24),Parameters!$C$23*Parameters!$D$23+Parameters!$C$24*(Parameters!$D$24-Parameters!$D$23)+Parameters!$C$25*(Parameters!$D$25-Parameters!$D$24)+Parameters!$C$26*($A40-Parameters!$D$25)))),_xlfn.IFS($A40&lt;=Parameters!$D$23,Parameters!$C$23*$A40,$A40&lt;=Parameters!$D$24,Parameters!$C$24*$A40,$A40&lt;=Parameters!$D$25,Parameters!$C$25*$A40,$A40&gt;Parameters!$D$25,Parameters!$C$26*$A40))</f>
        <v>3190.9500000000003</v>
      </c>
      <c r="C40" s="290">
        <f t="shared" si="6"/>
        <v>91.17</v>
      </c>
      <c r="D40" s="290" cm="1">
        <f t="array" ref="D40">IF(Parameters!$C$55="No",IF($A40&lt;=Parameters!$D$28,Parameters!$C$28*$A40,IF($A40&lt;=Parameters!$D$29,Parameters!$C$28*Parameters!$D$28+Parameters!$C$29*($A40-Parameters!$D$28),IF($A40&lt;=Parameters!$D$30,Parameters!$C$28*Parameters!$D$28+Parameters!$C$29*(Parameters!$D$29-Parameters!$D$28)+Parameters!$C$30*($A40-Parameters!$D$29),Parameters!$C$28*Parameters!$D$28+Parameters!$C$29*(Parameters!$D$29-Parameters!$D$28)+Parameters!$C$30*(Parameters!$D$30-Parameters!$D$29)+Parameters!$C$31*($A40-Parameters!$D$30)))),_xlfn.IFS($A40&lt;=Parameters!$D$28,Parameters!$C$28*$A40,$A40&lt;=Parameters!$D$29,Parameters!$C$29*$A40,$A40&lt;=Parameters!$D$30,Parameters!$C$30*$A40,$A40&gt;Parameters!$D$30,Parameters!$C$31*$A40))</f>
        <v>3190.9500000000003</v>
      </c>
      <c r="E40" s="290">
        <f t="shared" si="6"/>
        <v>91.17</v>
      </c>
      <c r="F40" s="290" cm="1">
        <f t="array" ref="F40">IF(Parameters!$C$55="No",IF($A40&lt;=Parameters!$D$34,Parameters!$C$34*$A40,IF($A40&lt;=Parameters!$D$35,Parameters!$C$34*Parameters!$D$34+Parameters!$C$35*($A40-Parameters!$D$34),IF($A40&lt;=Parameters!$D$36,Parameters!$C$34*Parameters!$D$34+Parameters!$C$35*(Parameters!$D$35-Parameters!$D$34)+Parameters!$C$36*($A40-Parameters!$D$35),Parameters!$C$34*Parameters!$D$34+Parameters!$C$35*(Parameters!$D$35-Parameters!$D$34)+Parameters!$C$36*(Parameters!$D$36-Parameters!$D$35)+Parameters!$C$37*($A40-Parameters!$D$36)))),_xlfn.IFS($A40&lt;=Parameters!$D$34,Parameters!$C$34*$A40,$A40&lt;=Parameters!$D$35,Parameters!$C$35*$A40,$A40&lt;=Parameters!$D$36,Parameters!$C$36*$A40,$A40&gt;Parameters!$D$36,Parameters!$C$37*$A40))</f>
        <v>3385.2</v>
      </c>
      <c r="G40" s="290">
        <f t="shared" si="7"/>
        <v>96.72</v>
      </c>
      <c r="H40" s="290" cm="1">
        <f t="array" ref="H40">IF(Parameters!$C$55="No",IF($A40&lt;=Parameters!$D$39,Parameters!$C$39*$A40,IF($A40&lt;=Parameters!$D$40,Parameters!$C$39*Parameters!$D$39+Parameters!$C$40*($A40-Parameters!$D$39),IF($A40&lt;=Parameters!$D$41,Parameters!$C$39*Parameters!$D$39+Parameters!$C$40*(Parameters!$D$40-Parameters!$D$39)+Parameters!$C$41*($A40-Parameters!$D$40),Parameters!$C$39*Parameters!$D$39+Parameters!$C$40*(Parameters!$D$40-Parameters!$D$39)+Parameters!$C$41*(Parameters!$D$41-Parameters!$D$40)+Parameters!$C$42*($A40-Parameters!$D$41)))),_xlfn.IFS($A40&lt;=Parameters!$D$39,Parameters!$C$39*$A40,$A40&lt;=Parameters!$D$40,Parameters!$C$40*$A40,$A40&lt;=Parameters!$D$41,Parameters!$C$41*$A40,$A40&gt;Parameters!$D$41,Parameters!$C$42*$A40))</f>
        <v>3385.2</v>
      </c>
      <c r="I40" s="290">
        <f t="shared" si="8"/>
        <v>96.72</v>
      </c>
      <c r="J40" s="290" cm="1">
        <f t="array" ref="J40">IF(Parameters!$D$55="No",IF($A40&lt;=Parameters!$F$23,Parameters!$E$23*$A40,IF($A40&lt;=Parameters!$F$24,Parameters!$E$23*Parameters!$F$23+Parameters!$E$24*($A40-Parameters!$F$23),IF($A40&lt;=Parameters!$F$25,Parameters!$E$23*Parameters!$F$23+Parameters!$E$24*(Parameters!$F$24-Parameters!$F$23)+Parameters!$E$25*($A40-Parameters!$F$24),Parameters!$E$23*Parameters!$F$23+Parameters!$E$24*(Parameters!$F$24-Parameters!$F$23)+Parameters!$E$25*(Parameters!$F$25-Parameters!$F$24)+Parameters!$E$26*($A40-Parameters!$F$25)))),_xlfn.IFS($A40&lt;=Parameters!$F$23,Parameters!$E$23*$A40,$A40&lt;=Parameters!$F$24,Parameters!$E$24*$A40,$A40&lt;=Parameters!$F$25,Parameters!$E$25*$A40,$A40&gt;Parameters!$F$25,Parameters!$E$26*$A40))</f>
        <v>3190.9500000000003</v>
      </c>
      <c r="K40" s="290">
        <f t="shared" si="0"/>
        <v>91.17</v>
      </c>
      <c r="L40" s="290" cm="1">
        <f t="array" ref="L40">IF(Parameters!$D$55="No",IF($A40&lt;=Parameters!$F$28,Parameters!$E$28*$A40,IF($A40&lt;=Parameters!$F$29,Parameters!$E$28*Parameters!$F$28+Parameters!$E$29*($A40-Parameters!$F$28),IF($A40&lt;=Parameters!$F$30,Parameters!$E$28*Parameters!$F$28+Parameters!$E$29*(Parameters!$F$29-Parameters!$F$28)+Parameters!$E$30*($A40-Parameters!$F$29),Parameters!$E$28*Parameters!$F$28+Parameters!$E$29*(Parameters!$F$29-Parameters!$F$28)+Parameters!$E$30*(Parameters!$F$30-Parameters!$F$29)+Parameters!$E$31*($A40-Parameters!$F$30)))),_xlfn.IFS($A40&lt;=Parameters!$F$28,Parameters!$E$28*$A40,$A40&lt;=Parameters!$F$29,Parameters!$E$29*$A40,$A40&lt;=Parameters!$F$30,Parameters!$E$30*$A40,$A40&gt;Parameters!$F$30,Parameters!$E$31*$A40))</f>
        <v>3190.9500000000003</v>
      </c>
      <c r="M40" s="290">
        <f t="shared" si="1"/>
        <v>91.17</v>
      </c>
      <c r="N40" s="290" cm="1">
        <f t="array" ref="N40">IF(Parameters!$D$55="No",IF($A40&lt;=Parameters!$F$34,Parameters!$E$34*$A40,IF($A40&lt;=Parameters!$F$35,Parameters!$E$34*Parameters!$F$34+Parameters!$E$35*($A40-Parameters!$F$34),IF($A40&lt;=Parameters!$F$36,Parameters!$E$34*Parameters!$F$34+Parameters!$E$35*(Parameters!$F$35-Parameters!$F$34)+Parameters!$E$36*($A40-Parameters!$F$35),Parameters!$E$34*Parameters!$F$34+Parameters!$E$35*(Parameters!$F$35-Parameters!$F$34)+Parameters!$E$36*(Parameters!$F$36-Parameters!$F$35)+Parameters!$E$37*($A40-Parameters!$F$36)))),_xlfn.IFS($A40&lt;=Parameters!$F$34,Parameters!$E$34*$A40,$A40&lt;=Parameters!$F$35,Parameters!$E$35*$A40,$A40&lt;=Parameters!$F$36,Parameters!$E$36*$A40,$A40&gt;Parameters!$F$36,Parameters!$E$37*$A40))</f>
        <v>3893.05</v>
      </c>
      <c r="O40" s="290">
        <f t="shared" si="9"/>
        <v>111.23</v>
      </c>
      <c r="P40" s="290" cm="1">
        <f t="array" ref="P40">IF(Parameters!$D$55="No",IF($A40&lt;=Parameters!$F$39,Parameters!$E$39*$A40,IF($A40&lt;=Parameters!$F$40,Parameters!$E$39*Parameters!$F$39+Parameters!$E$40*($A40-Parameters!$F$39),IF($A40&lt;=Parameters!$F$41,Parameters!$E$39*Parameters!$F$39+Parameters!$E$40*(Parameters!$F$40-Parameters!$F$39)+Parameters!$E$41*($A40-Parameters!$F$40),Parameters!$E$39*Parameters!$F$39+Parameters!$E$40*(Parameters!$F$40-Parameters!$F$39)+Parameters!$E$41*(Parameters!$F$41-Parameters!$F$40)+Parameters!$E$42*($A40-Parameters!$F$41)))),_xlfn.IFS($A40&lt;=Parameters!$F$39,Parameters!$E$39*$A40,$A40&lt;=Parameters!$F$40,Parameters!$E$40*$A40,$A40&lt;=Parameters!$F$41,Parameters!$E$41*$A40,$A40&gt;Parameters!$F$41,Parameters!$E$42*$A40))</f>
        <v>3893.05</v>
      </c>
      <c r="Q40" s="290">
        <f t="shared" si="10"/>
        <v>111.23</v>
      </c>
      <c r="R40" s="290" cm="1">
        <f t="array" ref="R40">IF(Parameters!$E$55="No",IF($A40&lt;=Parameters!$H$23,Parameters!$G$23*$A40,IF($A40&lt;=Parameters!$H$24,Parameters!$G$23*Parameters!$H$23+Parameters!$G$24*($A40-Parameters!$H$23),IF($A40&lt;=Parameters!$H$25,Parameters!$G$23*Parameters!$H$23+Parameters!$G$24*(Parameters!$H$24-Parameters!$H$23)+Parameters!$G$25*($A40-Parameters!$H$24),Parameters!$G$23*Parameters!$H$23+Parameters!$G$24*(Parameters!$H$24-Parameters!$H$23)+Parameters!$G$25*(Parameters!$H$25-Parameters!$H$24)+Parameters!$G$26*($A40-Parameters!$H$25)))),_xlfn.IFS($A40&lt;=Parameters!$H$23,Parameters!$G$23*$A40,$A40&lt;=Parameters!$H$24,Parameters!$G$24*$A40,$A40&lt;=Parameters!$H$25,Parameters!$G$25*$A40,$A40&gt;Parameters!$H$25,Parameters!$G$26*$A40))</f>
        <v>3190.9500000000003</v>
      </c>
      <c r="S40" s="290">
        <f t="shared" si="2"/>
        <v>91.17</v>
      </c>
      <c r="T40" s="290" cm="1">
        <f t="array" ref="T40">IF(Parameters!$E$55="No",IF($A40&lt;=Parameters!$H$28,Parameters!$G$28*$A40,IF($A40&lt;=Parameters!$H$29,Parameters!$G$28*Parameters!$H$28+Parameters!$G$29*($A40-Parameters!$H$28),IF($A40&lt;=Parameters!$H$30,Parameters!$G$28*Parameters!$H$28+Parameters!$G$29*(Parameters!$H$29-Parameters!$H$28)+Parameters!$G$30*($A40-Parameters!$H$29),Parameters!$G$28*Parameters!$H$28+Parameters!$G$29*(Parameters!$H$29-Parameters!$H$28)+Parameters!$G$30*(Parameters!$H$30-Parameters!$H$29)+Parameters!$G$31*($A40-Parameters!$H$30)))),_xlfn.IFS($A40&lt;=Parameters!$H$28,Parameters!$G$28*$A40,$A40&lt;=Parameters!$H$29,Parameters!$G$29*$A40,$A40&lt;=Parameters!$H$30,Parameters!$G$30*$A40,$A40&gt;Parameters!$H$30,Parameters!$G$31*$A40))</f>
        <v>3190.9500000000003</v>
      </c>
      <c r="U40" s="290">
        <f t="shared" si="3"/>
        <v>91.17</v>
      </c>
      <c r="V40" s="290" cm="1">
        <f t="array" ref="V40">IF(Parameters!$E$55="No",IF($A40&lt;=Parameters!$H$34,Parameters!$G$34*$A40,IF($A40&lt;=Parameters!$H$35,Parameters!$G$34*Parameters!$H$34+Parameters!$G$35*($A40-Parameters!$H$34),IF($A40&lt;=Parameters!$H$36,Parameters!$G$34*Parameters!$H$34+Parameters!$G$35*(Parameters!$H$35-Parameters!$H$34)+Parameters!$G$36*($A40-Parameters!$H$35),Parameters!$G$34*Parameters!$H$34+Parameters!$G$35*(Parameters!$H$35-Parameters!$H$34)+Parameters!$G$36*(Parameters!$H$36-Parameters!$H$35)+Parameters!$G$37*($A40-Parameters!$H$36)))),_xlfn.IFS($A40&lt;=Parameters!$H$34,Parameters!$G$34*$A40,$A40&lt;=Parameters!$H$35,Parameters!$G$35*$A40,$A40&lt;=Parameters!$H$36,Parameters!$G$36*$A40,$A40&gt;Parameters!$H$36,Parameters!$G$37*$A40))</f>
        <v>3893.05</v>
      </c>
      <c r="W40" s="290">
        <f t="shared" si="11"/>
        <v>111.23</v>
      </c>
      <c r="X40" s="290" cm="1">
        <f t="array" ref="X40">IF(Parameters!$E$55="No",IF($A40&lt;=Parameters!$H$39,Parameters!$G$39*$A40,IF($A40&lt;=Parameters!$H$40,Parameters!$G$39*Parameters!$H$39+Parameters!$G$40*($A40-Parameters!$H$39),IF($A40&lt;=Parameters!$H$41,Parameters!$G$39*Parameters!$H$39+Parameters!$G$40*(Parameters!$H$40-Parameters!$H$39)+Parameters!$G$41*($A40-Parameters!$H$40),Parameters!$G$39*Parameters!$H$39+Parameters!$G$40*(Parameters!$H$40-Parameters!$H$39)+Parameters!$G$41*(Parameters!$H$41-Parameters!$H$40)+Parameters!$G$42*($A40-Parameters!$H$41)))),_xlfn.IFS($A40&lt;=Parameters!$H$39,Parameters!$G$39*$A40,$A40&lt;=Parameters!$H$40,Parameters!$G$40*$A40,$A40&lt;=Parameters!$H$41,Parameters!$G$41*$A40,$A40&gt;Parameters!$H$41,Parameters!$G$42*$A40))</f>
        <v>3893.05</v>
      </c>
      <c r="Y40" s="290">
        <f t="shared" si="12"/>
        <v>111.23</v>
      </c>
      <c r="Z40" s="290" cm="1">
        <f t="array" ref="Z40">IF(Parameters!$F$55="No",IF($A40&lt;=Parameters!$J$23,Parameters!$I$23*$A40,IF($A40&lt;=Parameters!$J$24,Parameters!$I$23*Parameters!$J$23+Parameters!$I$24*($A40-Parameters!$J$23),IF($A40&lt;=Parameters!$J$25,Parameters!$I$23*Parameters!$J$23+Parameters!$I$24*(Parameters!$J$24-Parameters!$J$23)+Parameters!$I$25*($A40-Parameters!$J$24),Parameters!$I$23*Parameters!$J$23+Parameters!$I$24*(Parameters!$J$24-Parameters!$J$23)+Parameters!$I$25*(Parameters!$J$25-Parameters!$J$24)+Parameters!$I$26*($A40-Parameters!$J$25)))),_xlfn.IFS($A40&lt;=Parameters!$J$23,Parameters!$I$23*$A40,$A40&lt;=Parameters!$J$24,Parameters!$I$24*$A40,$A40&lt;=Parameters!$J$25,Parameters!$I$25*$A40,$A40&gt;Parameters!$J$25,Parameters!$I$26*$A40))</f>
        <v>3190.9500000000003</v>
      </c>
      <c r="AA40" s="290">
        <f t="shared" si="4"/>
        <v>91.17</v>
      </c>
      <c r="AB40" s="290" cm="1">
        <f t="array" ref="AB40">IF(Parameters!$F$55="No",IF($A40&lt;=Parameters!$J$28,Parameters!$I$28*$A40,IF($A40&lt;=Parameters!$J$29,Parameters!$I$28*Parameters!$J$28+Parameters!$I$29*($A40-Parameters!$J$28),IF($A40&lt;=Parameters!$J$30,Parameters!$I$28*Parameters!$J$28+Parameters!$I$29*(Parameters!$J$29-Parameters!$J$28)+Parameters!$I$30*($A40-Parameters!$J$29),Parameters!$I$28*Parameters!$J$28+Parameters!$I$29*(Parameters!$J$29-Parameters!$J$28)+Parameters!$I$30*(Parameters!$J$30-Parameters!$J$29)+Parameters!$I$31*($A40-Parameters!$J$30)))),_xlfn.IFS($A40&lt;=Parameters!$J$28,Parameters!$I$28*$A40,$A40&lt;=Parameters!$J$29,Parameters!$I$29*$A40,$A40&lt;=Parameters!$J$30,Parameters!$I$30*$A40,$A40&gt;Parameters!$J$30,Parameters!$I$31*$A40))</f>
        <v>3190.9500000000003</v>
      </c>
      <c r="AC40" s="290">
        <f t="shared" si="5"/>
        <v>91.17</v>
      </c>
      <c r="AD40" s="290" cm="1">
        <f t="array" ref="AD40">IF(Parameters!$F$55="No",IF($A40&lt;=Parameters!$J$34,Parameters!$I$34*$A40,IF($A40&lt;=Parameters!$J$35,Parameters!$I$34*Parameters!$J$34+Parameters!$I$35*($A40-Parameters!$J$34),IF($A40&lt;=Parameters!$J$36,Parameters!$I$34*Parameters!$J$34+Parameters!$I$35*(Parameters!$J$35-Parameters!$J$34)+Parameters!$I$36*($A40-Parameters!$J$35),Parameters!$I$34*Parameters!$J$34+Parameters!$I$35*(Parameters!$J$35-Parameters!$J$34)+Parameters!$I$36*(Parameters!$J$36-Parameters!$J$35)+Parameters!$I$37*($A40-Parameters!$J$36)))),_xlfn.IFS($A40&lt;=Parameters!$J$34,Parameters!$I$34*$A40,$A40&lt;=Parameters!$J$35,Parameters!$I$35*$A40,$A40&lt;=Parameters!$J$36,Parameters!$I$36*$A40,$A40&gt;Parameters!$J$36,Parameters!$I$37*$A40))</f>
        <v>3893.05</v>
      </c>
      <c r="AE40" s="290">
        <f t="shared" si="13"/>
        <v>111.23</v>
      </c>
      <c r="AF40" s="290" cm="1">
        <f t="array" ref="AF40">IF(Parameters!$F$55="No",IF($A40&lt;=Parameters!$J$39,Parameters!$I$39*$A40,IF($A40&lt;=Parameters!$J$40,Parameters!$I$39*Parameters!$J$39+Parameters!$I$40*($A40-Parameters!$J$39),IF($A40&lt;=Parameters!$J$41,Parameters!$I$39*Parameters!$J$39+Parameters!$I$40*(Parameters!$J$40-Parameters!$J$39)+Parameters!$I$41*($A40-Parameters!$J$40),Parameters!$I$39*Parameters!$J$39+Parameters!$I$40*(Parameters!$J$40-Parameters!$J$39)+Parameters!$I$41*(Parameters!$J$41-Parameters!$J$40)+Parameters!$I$42*($A40-Parameters!$J$41)))),_xlfn.IFS($A40&lt;=Parameters!$J$39,Parameters!$I$39*$A40,$A40&lt;=Parameters!$J$40,Parameters!$I$40*$A40,$A40&lt;=Parameters!$J$41,Parameters!$I$41*$A40,$A40&gt;Parameters!$J$41,Parameters!$I$42*$A40))</f>
        <v>3893.05</v>
      </c>
      <c r="AG40" s="290">
        <f t="shared" si="14"/>
        <v>111.23</v>
      </c>
      <c r="AI40" s="429">
        <f t="shared" si="15"/>
        <v>91.170000000000073</v>
      </c>
      <c r="AJ40" s="429">
        <f t="shared" si="16"/>
        <v>91.170000000000073</v>
      </c>
      <c r="AK40" s="429">
        <f t="shared" si="17"/>
        <v>96.7199999999998</v>
      </c>
      <c r="AL40" s="429">
        <f t="shared" si="18"/>
        <v>96.7199999999998</v>
      </c>
      <c r="AM40" s="429">
        <f t="shared" si="19"/>
        <v>91.170000000000073</v>
      </c>
      <c r="AN40" s="429">
        <f t="shared" si="20"/>
        <v>91.170000000000073</v>
      </c>
      <c r="AO40" s="429">
        <f t="shared" si="21"/>
        <v>111.23000000000002</v>
      </c>
      <c r="AP40" s="429">
        <f t="shared" si="22"/>
        <v>111.23000000000002</v>
      </c>
      <c r="AQ40" s="429">
        <f t="shared" si="23"/>
        <v>91.170000000000073</v>
      </c>
      <c r="AR40" s="429">
        <f t="shared" si="24"/>
        <v>91.170000000000073</v>
      </c>
      <c r="AS40" s="429">
        <f t="shared" si="25"/>
        <v>111.23000000000002</v>
      </c>
      <c r="AT40" s="429">
        <f t="shared" si="26"/>
        <v>111.23000000000002</v>
      </c>
      <c r="AU40" s="429">
        <f t="shared" si="27"/>
        <v>91.170000000000073</v>
      </c>
      <c r="AV40" s="429">
        <f t="shared" si="28"/>
        <v>91.170000000000073</v>
      </c>
      <c r="AW40" s="429">
        <f t="shared" si="29"/>
        <v>111.23000000000002</v>
      </c>
      <c r="AX40" s="429">
        <f t="shared" si="30"/>
        <v>111.23000000000002</v>
      </c>
    </row>
    <row r="41" spans="1:50">
      <c r="A41" s="414">
        <v>36</v>
      </c>
      <c r="B41" s="290" cm="1">
        <f t="array" ref="B41">IF(Parameters!$C$55="No",IF($A41&lt;=Parameters!$D$23,Parameters!$C$23*$A41,IF($A41&lt;=Parameters!$D$24,Parameters!$C$23*Parameters!$D$23+Parameters!$C$24*($A41-Parameters!$D$23),IF($A41&lt;=Parameters!$D$25,Parameters!$C$23*Parameters!$D$23+Parameters!$C$24*(Parameters!$D$24-Parameters!$D$23)+Parameters!$C$25*($A41-Parameters!$D$24),Parameters!$C$23*Parameters!$D$23+Parameters!$C$24*(Parameters!$D$24-Parameters!$D$23)+Parameters!$C$25*(Parameters!$D$25-Parameters!$D$24)+Parameters!$C$26*($A41-Parameters!$D$25)))),_xlfn.IFS($A41&lt;=Parameters!$D$23,Parameters!$C$23*$A41,$A41&lt;=Parameters!$D$24,Parameters!$C$24*$A41,$A41&lt;=Parameters!$D$25,Parameters!$C$25*$A41,$A41&gt;Parameters!$D$25,Parameters!$C$26*$A41))</f>
        <v>3282.12</v>
      </c>
      <c r="C41" s="290">
        <f t="shared" si="6"/>
        <v>91.17</v>
      </c>
      <c r="D41" s="290" cm="1">
        <f t="array" ref="D41">IF(Parameters!$C$55="No",IF($A41&lt;=Parameters!$D$28,Parameters!$C$28*$A41,IF($A41&lt;=Parameters!$D$29,Parameters!$C$28*Parameters!$D$28+Parameters!$C$29*($A41-Parameters!$D$28),IF($A41&lt;=Parameters!$D$30,Parameters!$C$28*Parameters!$D$28+Parameters!$C$29*(Parameters!$D$29-Parameters!$D$28)+Parameters!$C$30*($A41-Parameters!$D$29),Parameters!$C$28*Parameters!$D$28+Parameters!$C$29*(Parameters!$D$29-Parameters!$D$28)+Parameters!$C$30*(Parameters!$D$30-Parameters!$D$29)+Parameters!$C$31*($A41-Parameters!$D$30)))),_xlfn.IFS($A41&lt;=Parameters!$D$28,Parameters!$C$28*$A41,$A41&lt;=Parameters!$D$29,Parameters!$C$29*$A41,$A41&lt;=Parameters!$D$30,Parameters!$C$30*$A41,$A41&gt;Parameters!$D$30,Parameters!$C$31*$A41))</f>
        <v>3282.12</v>
      </c>
      <c r="E41" s="290">
        <f t="shared" si="6"/>
        <v>91.17</v>
      </c>
      <c r="F41" s="290" cm="1">
        <f t="array" ref="F41">IF(Parameters!$C$55="No",IF($A41&lt;=Parameters!$D$34,Parameters!$C$34*$A41,IF($A41&lt;=Parameters!$D$35,Parameters!$C$34*Parameters!$D$34+Parameters!$C$35*($A41-Parameters!$D$34),IF($A41&lt;=Parameters!$D$36,Parameters!$C$34*Parameters!$D$34+Parameters!$C$35*(Parameters!$D$35-Parameters!$D$34)+Parameters!$C$36*($A41-Parameters!$D$35),Parameters!$C$34*Parameters!$D$34+Parameters!$C$35*(Parameters!$D$35-Parameters!$D$34)+Parameters!$C$36*(Parameters!$D$36-Parameters!$D$35)+Parameters!$C$37*($A41-Parameters!$D$36)))),_xlfn.IFS($A41&lt;=Parameters!$D$34,Parameters!$C$34*$A41,$A41&lt;=Parameters!$D$35,Parameters!$C$35*$A41,$A41&lt;=Parameters!$D$36,Parameters!$C$36*$A41,$A41&gt;Parameters!$D$36,Parameters!$C$37*$A41))</f>
        <v>3481.92</v>
      </c>
      <c r="G41" s="290">
        <f t="shared" si="7"/>
        <v>96.72</v>
      </c>
      <c r="H41" s="290" cm="1">
        <f t="array" ref="H41">IF(Parameters!$C$55="No",IF($A41&lt;=Parameters!$D$39,Parameters!$C$39*$A41,IF($A41&lt;=Parameters!$D$40,Parameters!$C$39*Parameters!$D$39+Parameters!$C$40*($A41-Parameters!$D$39),IF($A41&lt;=Parameters!$D$41,Parameters!$C$39*Parameters!$D$39+Parameters!$C$40*(Parameters!$D$40-Parameters!$D$39)+Parameters!$C$41*($A41-Parameters!$D$40),Parameters!$C$39*Parameters!$D$39+Parameters!$C$40*(Parameters!$D$40-Parameters!$D$39)+Parameters!$C$41*(Parameters!$D$41-Parameters!$D$40)+Parameters!$C$42*($A41-Parameters!$D$41)))),_xlfn.IFS($A41&lt;=Parameters!$D$39,Parameters!$C$39*$A41,$A41&lt;=Parameters!$D$40,Parameters!$C$40*$A41,$A41&lt;=Parameters!$D$41,Parameters!$C$41*$A41,$A41&gt;Parameters!$D$41,Parameters!$C$42*$A41))</f>
        <v>3481.92</v>
      </c>
      <c r="I41" s="290">
        <f t="shared" si="8"/>
        <v>96.72</v>
      </c>
      <c r="J41" s="290" cm="1">
        <f t="array" ref="J41">IF(Parameters!$D$55="No",IF($A41&lt;=Parameters!$F$23,Parameters!$E$23*$A41,IF($A41&lt;=Parameters!$F$24,Parameters!$E$23*Parameters!$F$23+Parameters!$E$24*($A41-Parameters!$F$23),IF($A41&lt;=Parameters!$F$25,Parameters!$E$23*Parameters!$F$23+Parameters!$E$24*(Parameters!$F$24-Parameters!$F$23)+Parameters!$E$25*($A41-Parameters!$F$24),Parameters!$E$23*Parameters!$F$23+Parameters!$E$24*(Parameters!$F$24-Parameters!$F$23)+Parameters!$E$25*(Parameters!$F$25-Parameters!$F$24)+Parameters!$E$26*($A41-Parameters!$F$25)))),_xlfn.IFS($A41&lt;=Parameters!$F$23,Parameters!$E$23*$A41,$A41&lt;=Parameters!$F$24,Parameters!$E$24*$A41,$A41&lt;=Parameters!$F$25,Parameters!$E$25*$A41,$A41&gt;Parameters!$F$25,Parameters!$E$26*$A41))</f>
        <v>3282.12</v>
      </c>
      <c r="K41" s="290">
        <f t="shared" si="0"/>
        <v>91.17</v>
      </c>
      <c r="L41" s="290" cm="1">
        <f t="array" ref="L41">IF(Parameters!$D$55="No",IF($A41&lt;=Parameters!$F$28,Parameters!$E$28*$A41,IF($A41&lt;=Parameters!$F$29,Parameters!$E$28*Parameters!$F$28+Parameters!$E$29*($A41-Parameters!$F$28),IF($A41&lt;=Parameters!$F$30,Parameters!$E$28*Parameters!$F$28+Parameters!$E$29*(Parameters!$F$29-Parameters!$F$28)+Parameters!$E$30*($A41-Parameters!$F$29),Parameters!$E$28*Parameters!$F$28+Parameters!$E$29*(Parameters!$F$29-Parameters!$F$28)+Parameters!$E$30*(Parameters!$F$30-Parameters!$F$29)+Parameters!$E$31*($A41-Parameters!$F$30)))),_xlfn.IFS($A41&lt;=Parameters!$F$28,Parameters!$E$28*$A41,$A41&lt;=Parameters!$F$29,Parameters!$E$29*$A41,$A41&lt;=Parameters!$F$30,Parameters!$E$30*$A41,$A41&gt;Parameters!$F$30,Parameters!$E$31*$A41))</f>
        <v>3282.12</v>
      </c>
      <c r="M41" s="290">
        <f t="shared" si="1"/>
        <v>91.17</v>
      </c>
      <c r="N41" s="290" cm="1">
        <f t="array" ref="N41">IF(Parameters!$D$55="No",IF($A41&lt;=Parameters!$F$34,Parameters!$E$34*$A41,IF($A41&lt;=Parameters!$F$35,Parameters!$E$34*Parameters!$F$34+Parameters!$E$35*($A41-Parameters!$F$34),IF($A41&lt;=Parameters!$F$36,Parameters!$E$34*Parameters!$F$34+Parameters!$E$35*(Parameters!$F$35-Parameters!$F$34)+Parameters!$E$36*($A41-Parameters!$F$35),Parameters!$E$34*Parameters!$F$34+Parameters!$E$35*(Parameters!$F$35-Parameters!$F$34)+Parameters!$E$36*(Parameters!$F$36-Parameters!$F$35)+Parameters!$E$37*($A41-Parameters!$F$36)))),_xlfn.IFS($A41&lt;=Parameters!$F$34,Parameters!$E$34*$A41,$A41&lt;=Parameters!$F$35,Parameters!$E$35*$A41,$A41&lt;=Parameters!$F$36,Parameters!$E$36*$A41,$A41&gt;Parameters!$F$36,Parameters!$E$37*$A41))</f>
        <v>4004.28</v>
      </c>
      <c r="O41" s="290">
        <f t="shared" si="9"/>
        <v>111.23</v>
      </c>
      <c r="P41" s="290" cm="1">
        <f t="array" ref="P41">IF(Parameters!$D$55="No",IF($A41&lt;=Parameters!$F$39,Parameters!$E$39*$A41,IF($A41&lt;=Parameters!$F$40,Parameters!$E$39*Parameters!$F$39+Parameters!$E$40*($A41-Parameters!$F$39),IF($A41&lt;=Parameters!$F$41,Parameters!$E$39*Parameters!$F$39+Parameters!$E$40*(Parameters!$F$40-Parameters!$F$39)+Parameters!$E$41*($A41-Parameters!$F$40),Parameters!$E$39*Parameters!$F$39+Parameters!$E$40*(Parameters!$F$40-Parameters!$F$39)+Parameters!$E$41*(Parameters!$F$41-Parameters!$F$40)+Parameters!$E$42*($A41-Parameters!$F$41)))),_xlfn.IFS($A41&lt;=Parameters!$F$39,Parameters!$E$39*$A41,$A41&lt;=Parameters!$F$40,Parameters!$E$40*$A41,$A41&lt;=Parameters!$F$41,Parameters!$E$41*$A41,$A41&gt;Parameters!$F$41,Parameters!$E$42*$A41))</f>
        <v>4004.28</v>
      </c>
      <c r="Q41" s="290">
        <f t="shared" si="10"/>
        <v>111.23</v>
      </c>
      <c r="R41" s="290" cm="1">
        <f t="array" ref="R41">IF(Parameters!$E$55="No",IF($A41&lt;=Parameters!$H$23,Parameters!$G$23*$A41,IF($A41&lt;=Parameters!$H$24,Parameters!$G$23*Parameters!$H$23+Parameters!$G$24*($A41-Parameters!$H$23),IF($A41&lt;=Parameters!$H$25,Parameters!$G$23*Parameters!$H$23+Parameters!$G$24*(Parameters!$H$24-Parameters!$H$23)+Parameters!$G$25*($A41-Parameters!$H$24),Parameters!$G$23*Parameters!$H$23+Parameters!$G$24*(Parameters!$H$24-Parameters!$H$23)+Parameters!$G$25*(Parameters!$H$25-Parameters!$H$24)+Parameters!$G$26*($A41-Parameters!$H$25)))),_xlfn.IFS($A41&lt;=Parameters!$H$23,Parameters!$G$23*$A41,$A41&lt;=Parameters!$H$24,Parameters!$G$24*$A41,$A41&lt;=Parameters!$H$25,Parameters!$G$25*$A41,$A41&gt;Parameters!$H$25,Parameters!$G$26*$A41))</f>
        <v>3282.12</v>
      </c>
      <c r="S41" s="290">
        <f t="shared" si="2"/>
        <v>91.17</v>
      </c>
      <c r="T41" s="290" cm="1">
        <f t="array" ref="T41">IF(Parameters!$E$55="No",IF($A41&lt;=Parameters!$H$28,Parameters!$G$28*$A41,IF($A41&lt;=Parameters!$H$29,Parameters!$G$28*Parameters!$H$28+Parameters!$G$29*($A41-Parameters!$H$28),IF($A41&lt;=Parameters!$H$30,Parameters!$G$28*Parameters!$H$28+Parameters!$G$29*(Parameters!$H$29-Parameters!$H$28)+Parameters!$G$30*($A41-Parameters!$H$29),Parameters!$G$28*Parameters!$H$28+Parameters!$G$29*(Parameters!$H$29-Parameters!$H$28)+Parameters!$G$30*(Parameters!$H$30-Parameters!$H$29)+Parameters!$G$31*($A41-Parameters!$H$30)))),_xlfn.IFS($A41&lt;=Parameters!$H$28,Parameters!$G$28*$A41,$A41&lt;=Parameters!$H$29,Parameters!$G$29*$A41,$A41&lt;=Parameters!$H$30,Parameters!$G$30*$A41,$A41&gt;Parameters!$H$30,Parameters!$G$31*$A41))</f>
        <v>3282.12</v>
      </c>
      <c r="U41" s="290">
        <f t="shared" si="3"/>
        <v>91.17</v>
      </c>
      <c r="V41" s="290" cm="1">
        <f t="array" ref="V41">IF(Parameters!$E$55="No",IF($A41&lt;=Parameters!$H$34,Parameters!$G$34*$A41,IF($A41&lt;=Parameters!$H$35,Parameters!$G$34*Parameters!$H$34+Parameters!$G$35*($A41-Parameters!$H$34),IF($A41&lt;=Parameters!$H$36,Parameters!$G$34*Parameters!$H$34+Parameters!$G$35*(Parameters!$H$35-Parameters!$H$34)+Parameters!$G$36*($A41-Parameters!$H$35),Parameters!$G$34*Parameters!$H$34+Parameters!$G$35*(Parameters!$H$35-Parameters!$H$34)+Parameters!$G$36*(Parameters!$H$36-Parameters!$H$35)+Parameters!$G$37*($A41-Parameters!$H$36)))),_xlfn.IFS($A41&lt;=Parameters!$H$34,Parameters!$G$34*$A41,$A41&lt;=Parameters!$H$35,Parameters!$G$35*$A41,$A41&lt;=Parameters!$H$36,Parameters!$G$36*$A41,$A41&gt;Parameters!$H$36,Parameters!$G$37*$A41))</f>
        <v>4004.28</v>
      </c>
      <c r="W41" s="290">
        <f t="shared" si="11"/>
        <v>111.23</v>
      </c>
      <c r="X41" s="290" cm="1">
        <f t="array" ref="X41">IF(Parameters!$E$55="No",IF($A41&lt;=Parameters!$H$39,Parameters!$G$39*$A41,IF($A41&lt;=Parameters!$H$40,Parameters!$G$39*Parameters!$H$39+Parameters!$G$40*($A41-Parameters!$H$39),IF($A41&lt;=Parameters!$H$41,Parameters!$G$39*Parameters!$H$39+Parameters!$G$40*(Parameters!$H$40-Parameters!$H$39)+Parameters!$G$41*($A41-Parameters!$H$40),Parameters!$G$39*Parameters!$H$39+Parameters!$G$40*(Parameters!$H$40-Parameters!$H$39)+Parameters!$G$41*(Parameters!$H$41-Parameters!$H$40)+Parameters!$G$42*($A41-Parameters!$H$41)))),_xlfn.IFS($A41&lt;=Parameters!$H$39,Parameters!$G$39*$A41,$A41&lt;=Parameters!$H$40,Parameters!$G$40*$A41,$A41&lt;=Parameters!$H$41,Parameters!$G$41*$A41,$A41&gt;Parameters!$H$41,Parameters!$G$42*$A41))</f>
        <v>4004.28</v>
      </c>
      <c r="Y41" s="290">
        <f t="shared" si="12"/>
        <v>111.23</v>
      </c>
      <c r="Z41" s="290" cm="1">
        <f t="array" ref="Z41">IF(Parameters!$F$55="No",IF($A41&lt;=Parameters!$J$23,Parameters!$I$23*$A41,IF($A41&lt;=Parameters!$J$24,Parameters!$I$23*Parameters!$J$23+Parameters!$I$24*($A41-Parameters!$J$23),IF($A41&lt;=Parameters!$J$25,Parameters!$I$23*Parameters!$J$23+Parameters!$I$24*(Parameters!$J$24-Parameters!$J$23)+Parameters!$I$25*($A41-Parameters!$J$24),Parameters!$I$23*Parameters!$J$23+Parameters!$I$24*(Parameters!$J$24-Parameters!$J$23)+Parameters!$I$25*(Parameters!$J$25-Parameters!$J$24)+Parameters!$I$26*($A41-Parameters!$J$25)))),_xlfn.IFS($A41&lt;=Parameters!$J$23,Parameters!$I$23*$A41,$A41&lt;=Parameters!$J$24,Parameters!$I$24*$A41,$A41&lt;=Parameters!$J$25,Parameters!$I$25*$A41,$A41&gt;Parameters!$J$25,Parameters!$I$26*$A41))</f>
        <v>3282.12</v>
      </c>
      <c r="AA41" s="290">
        <f t="shared" si="4"/>
        <v>91.17</v>
      </c>
      <c r="AB41" s="290" cm="1">
        <f t="array" ref="AB41">IF(Parameters!$F$55="No",IF($A41&lt;=Parameters!$J$28,Parameters!$I$28*$A41,IF($A41&lt;=Parameters!$J$29,Parameters!$I$28*Parameters!$J$28+Parameters!$I$29*($A41-Parameters!$J$28),IF($A41&lt;=Parameters!$J$30,Parameters!$I$28*Parameters!$J$28+Parameters!$I$29*(Parameters!$J$29-Parameters!$J$28)+Parameters!$I$30*($A41-Parameters!$J$29),Parameters!$I$28*Parameters!$J$28+Parameters!$I$29*(Parameters!$J$29-Parameters!$J$28)+Parameters!$I$30*(Parameters!$J$30-Parameters!$J$29)+Parameters!$I$31*($A41-Parameters!$J$30)))),_xlfn.IFS($A41&lt;=Parameters!$J$28,Parameters!$I$28*$A41,$A41&lt;=Parameters!$J$29,Parameters!$I$29*$A41,$A41&lt;=Parameters!$J$30,Parameters!$I$30*$A41,$A41&gt;Parameters!$J$30,Parameters!$I$31*$A41))</f>
        <v>3282.12</v>
      </c>
      <c r="AC41" s="290">
        <f t="shared" si="5"/>
        <v>91.17</v>
      </c>
      <c r="AD41" s="290" cm="1">
        <f t="array" ref="AD41">IF(Parameters!$F$55="No",IF($A41&lt;=Parameters!$J$34,Parameters!$I$34*$A41,IF($A41&lt;=Parameters!$J$35,Parameters!$I$34*Parameters!$J$34+Parameters!$I$35*($A41-Parameters!$J$34),IF($A41&lt;=Parameters!$J$36,Parameters!$I$34*Parameters!$J$34+Parameters!$I$35*(Parameters!$J$35-Parameters!$J$34)+Parameters!$I$36*($A41-Parameters!$J$35),Parameters!$I$34*Parameters!$J$34+Parameters!$I$35*(Parameters!$J$35-Parameters!$J$34)+Parameters!$I$36*(Parameters!$J$36-Parameters!$J$35)+Parameters!$I$37*($A41-Parameters!$J$36)))),_xlfn.IFS($A41&lt;=Parameters!$J$34,Parameters!$I$34*$A41,$A41&lt;=Parameters!$J$35,Parameters!$I$35*$A41,$A41&lt;=Parameters!$J$36,Parameters!$I$36*$A41,$A41&gt;Parameters!$J$36,Parameters!$I$37*$A41))</f>
        <v>4004.28</v>
      </c>
      <c r="AE41" s="290">
        <f t="shared" si="13"/>
        <v>111.23</v>
      </c>
      <c r="AF41" s="290" cm="1">
        <f t="array" ref="AF41">IF(Parameters!$F$55="No",IF($A41&lt;=Parameters!$J$39,Parameters!$I$39*$A41,IF($A41&lt;=Parameters!$J$40,Parameters!$I$39*Parameters!$J$39+Parameters!$I$40*($A41-Parameters!$J$39),IF($A41&lt;=Parameters!$J$41,Parameters!$I$39*Parameters!$J$39+Parameters!$I$40*(Parameters!$J$40-Parameters!$J$39)+Parameters!$I$41*($A41-Parameters!$J$40),Parameters!$I$39*Parameters!$J$39+Parameters!$I$40*(Parameters!$J$40-Parameters!$J$39)+Parameters!$I$41*(Parameters!$J$41-Parameters!$J$40)+Parameters!$I$42*($A41-Parameters!$J$41)))),_xlfn.IFS($A41&lt;=Parameters!$J$39,Parameters!$I$39*$A41,$A41&lt;=Parameters!$J$40,Parameters!$I$40*$A41,$A41&lt;=Parameters!$J$41,Parameters!$I$41*$A41,$A41&gt;Parameters!$J$41,Parameters!$I$42*$A41))</f>
        <v>4004.28</v>
      </c>
      <c r="AG41" s="290">
        <f t="shared" si="14"/>
        <v>111.23</v>
      </c>
      <c r="AI41" s="429">
        <f t="shared" si="15"/>
        <v>91.169999999999618</v>
      </c>
      <c r="AJ41" s="429">
        <f t="shared" si="16"/>
        <v>91.169999999999618</v>
      </c>
      <c r="AK41" s="429">
        <f t="shared" si="17"/>
        <v>96.720000000000255</v>
      </c>
      <c r="AL41" s="429">
        <f t="shared" si="18"/>
        <v>96.720000000000255</v>
      </c>
      <c r="AM41" s="429">
        <f t="shared" si="19"/>
        <v>91.169999999999618</v>
      </c>
      <c r="AN41" s="429">
        <f t="shared" si="20"/>
        <v>91.169999999999618</v>
      </c>
      <c r="AO41" s="429">
        <f t="shared" si="21"/>
        <v>111.23000000000002</v>
      </c>
      <c r="AP41" s="429">
        <f t="shared" si="22"/>
        <v>111.23000000000002</v>
      </c>
      <c r="AQ41" s="429">
        <f t="shared" si="23"/>
        <v>91.169999999999618</v>
      </c>
      <c r="AR41" s="429">
        <f t="shared" si="24"/>
        <v>91.169999999999618</v>
      </c>
      <c r="AS41" s="429">
        <f t="shared" si="25"/>
        <v>111.23000000000002</v>
      </c>
      <c r="AT41" s="429">
        <f t="shared" si="26"/>
        <v>111.23000000000002</v>
      </c>
      <c r="AU41" s="429">
        <f t="shared" si="27"/>
        <v>91.169999999999618</v>
      </c>
      <c r="AV41" s="429">
        <f t="shared" si="28"/>
        <v>91.169999999999618</v>
      </c>
      <c r="AW41" s="429">
        <f t="shared" si="29"/>
        <v>111.23000000000002</v>
      </c>
      <c r="AX41" s="429">
        <f t="shared" si="30"/>
        <v>111.23000000000002</v>
      </c>
    </row>
    <row r="42" spans="1:50">
      <c r="A42" s="414">
        <v>37</v>
      </c>
      <c r="B42" s="290" cm="1">
        <f t="array" ref="B42">IF(Parameters!$C$55="No",IF($A42&lt;=Parameters!$D$23,Parameters!$C$23*$A42,IF($A42&lt;=Parameters!$D$24,Parameters!$C$23*Parameters!$D$23+Parameters!$C$24*($A42-Parameters!$D$23),IF($A42&lt;=Parameters!$D$25,Parameters!$C$23*Parameters!$D$23+Parameters!$C$24*(Parameters!$D$24-Parameters!$D$23)+Parameters!$C$25*($A42-Parameters!$D$24),Parameters!$C$23*Parameters!$D$23+Parameters!$C$24*(Parameters!$D$24-Parameters!$D$23)+Parameters!$C$25*(Parameters!$D$25-Parameters!$D$24)+Parameters!$C$26*($A42-Parameters!$D$25)))),_xlfn.IFS($A42&lt;=Parameters!$D$23,Parameters!$C$23*$A42,$A42&lt;=Parameters!$D$24,Parameters!$C$24*$A42,$A42&lt;=Parameters!$D$25,Parameters!$C$25*$A42,$A42&gt;Parameters!$D$25,Parameters!$C$26*$A42))</f>
        <v>3373.29</v>
      </c>
      <c r="C42" s="290">
        <f t="shared" si="6"/>
        <v>91.17</v>
      </c>
      <c r="D42" s="290" cm="1">
        <f t="array" ref="D42">IF(Parameters!$C$55="No",IF($A42&lt;=Parameters!$D$28,Parameters!$C$28*$A42,IF($A42&lt;=Parameters!$D$29,Parameters!$C$28*Parameters!$D$28+Parameters!$C$29*($A42-Parameters!$D$28),IF($A42&lt;=Parameters!$D$30,Parameters!$C$28*Parameters!$D$28+Parameters!$C$29*(Parameters!$D$29-Parameters!$D$28)+Parameters!$C$30*($A42-Parameters!$D$29),Parameters!$C$28*Parameters!$D$28+Parameters!$C$29*(Parameters!$D$29-Parameters!$D$28)+Parameters!$C$30*(Parameters!$D$30-Parameters!$D$29)+Parameters!$C$31*($A42-Parameters!$D$30)))),_xlfn.IFS($A42&lt;=Parameters!$D$28,Parameters!$C$28*$A42,$A42&lt;=Parameters!$D$29,Parameters!$C$29*$A42,$A42&lt;=Parameters!$D$30,Parameters!$C$30*$A42,$A42&gt;Parameters!$D$30,Parameters!$C$31*$A42))</f>
        <v>3373.29</v>
      </c>
      <c r="E42" s="290">
        <f t="shared" si="6"/>
        <v>91.17</v>
      </c>
      <c r="F42" s="290" cm="1">
        <f t="array" ref="F42">IF(Parameters!$C$55="No",IF($A42&lt;=Parameters!$D$34,Parameters!$C$34*$A42,IF($A42&lt;=Parameters!$D$35,Parameters!$C$34*Parameters!$D$34+Parameters!$C$35*($A42-Parameters!$D$34),IF($A42&lt;=Parameters!$D$36,Parameters!$C$34*Parameters!$D$34+Parameters!$C$35*(Parameters!$D$35-Parameters!$D$34)+Parameters!$C$36*($A42-Parameters!$D$35),Parameters!$C$34*Parameters!$D$34+Parameters!$C$35*(Parameters!$D$35-Parameters!$D$34)+Parameters!$C$36*(Parameters!$D$36-Parameters!$D$35)+Parameters!$C$37*($A42-Parameters!$D$36)))),_xlfn.IFS($A42&lt;=Parameters!$D$34,Parameters!$C$34*$A42,$A42&lt;=Parameters!$D$35,Parameters!$C$35*$A42,$A42&lt;=Parameters!$D$36,Parameters!$C$36*$A42,$A42&gt;Parameters!$D$36,Parameters!$C$37*$A42))</f>
        <v>3578.64</v>
      </c>
      <c r="G42" s="290">
        <f t="shared" si="7"/>
        <v>96.72</v>
      </c>
      <c r="H42" s="290" cm="1">
        <f t="array" ref="H42">IF(Parameters!$C$55="No",IF($A42&lt;=Parameters!$D$39,Parameters!$C$39*$A42,IF($A42&lt;=Parameters!$D$40,Parameters!$C$39*Parameters!$D$39+Parameters!$C$40*($A42-Parameters!$D$39),IF($A42&lt;=Parameters!$D$41,Parameters!$C$39*Parameters!$D$39+Parameters!$C$40*(Parameters!$D$40-Parameters!$D$39)+Parameters!$C$41*($A42-Parameters!$D$40),Parameters!$C$39*Parameters!$D$39+Parameters!$C$40*(Parameters!$D$40-Parameters!$D$39)+Parameters!$C$41*(Parameters!$D$41-Parameters!$D$40)+Parameters!$C$42*($A42-Parameters!$D$41)))),_xlfn.IFS($A42&lt;=Parameters!$D$39,Parameters!$C$39*$A42,$A42&lt;=Parameters!$D$40,Parameters!$C$40*$A42,$A42&lt;=Parameters!$D$41,Parameters!$C$41*$A42,$A42&gt;Parameters!$D$41,Parameters!$C$42*$A42))</f>
        <v>3578.64</v>
      </c>
      <c r="I42" s="290">
        <f t="shared" si="8"/>
        <v>96.72</v>
      </c>
      <c r="J42" s="290" cm="1">
        <f t="array" ref="J42">IF(Parameters!$D$55="No",IF($A42&lt;=Parameters!$F$23,Parameters!$E$23*$A42,IF($A42&lt;=Parameters!$F$24,Parameters!$E$23*Parameters!$F$23+Parameters!$E$24*($A42-Parameters!$F$23),IF($A42&lt;=Parameters!$F$25,Parameters!$E$23*Parameters!$F$23+Parameters!$E$24*(Parameters!$F$24-Parameters!$F$23)+Parameters!$E$25*($A42-Parameters!$F$24),Parameters!$E$23*Parameters!$F$23+Parameters!$E$24*(Parameters!$F$24-Parameters!$F$23)+Parameters!$E$25*(Parameters!$F$25-Parameters!$F$24)+Parameters!$E$26*($A42-Parameters!$F$25)))),_xlfn.IFS($A42&lt;=Parameters!$F$23,Parameters!$E$23*$A42,$A42&lt;=Parameters!$F$24,Parameters!$E$24*$A42,$A42&lt;=Parameters!$F$25,Parameters!$E$25*$A42,$A42&gt;Parameters!$F$25,Parameters!$E$26*$A42))</f>
        <v>3373.29</v>
      </c>
      <c r="K42" s="290">
        <f t="shared" si="0"/>
        <v>91.17</v>
      </c>
      <c r="L42" s="290" cm="1">
        <f t="array" ref="L42">IF(Parameters!$D$55="No",IF($A42&lt;=Parameters!$F$28,Parameters!$E$28*$A42,IF($A42&lt;=Parameters!$F$29,Parameters!$E$28*Parameters!$F$28+Parameters!$E$29*($A42-Parameters!$F$28),IF($A42&lt;=Parameters!$F$30,Parameters!$E$28*Parameters!$F$28+Parameters!$E$29*(Parameters!$F$29-Parameters!$F$28)+Parameters!$E$30*($A42-Parameters!$F$29),Parameters!$E$28*Parameters!$F$28+Parameters!$E$29*(Parameters!$F$29-Parameters!$F$28)+Parameters!$E$30*(Parameters!$F$30-Parameters!$F$29)+Parameters!$E$31*($A42-Parameters!$F$30)))),_xlfn.IFS($A42&lt;=Parameters!$F$28,Parameters!$E$28*$A42,$A42&lt;=Parameters!$F$29,Parameters!$E$29*$A42,$A42&lt;=Parameters!$F$30,Parameters!$E$30*$A42,$A42&gt;Parameters!$F$30,Parameters!$E$31*$A42))</f>
        <v>3373.29</v>
      </c>
      <c r="M42" s="290">
        <f t="shared" si="1"/>
        <v>91.17</v>
      </c>
      <c r="N42" s="290" cm="1">
        <f t="array" ref="N42">IF(Parameters!$D$55="No",IF($A42&lt;=Parameters!$F$34,Parameters!$E$34*$A42,IF($A42&lt;=Parameters!$F$35,Parameters!$E$34*Parameters!$F$34+Parameters!$E$35*($A42-Parameters!$F$34),IF($A42&lt;=Parameters!$F$36,Parameters!$E$34*Parameters!$F$34+Parameters!$E$35*(Parameters!$F$35-Parameters!$F$34)+Parameters!$E$36*($A42-Parameters!$F$35),Parameters!$E$34*Parameters!$F$34+Parameters!$E$35*(Parameters!$F$35-Parameters!$F$34)+Parameters!$E$36*(Parameters!$F$36-Parameters!$F$35)+Parameters!$E$37*($A42-Parameters!$F$36)))),_xlfn.IFS($A42&lt;=Parameters!$F$34,Parameters!$E$34*$A42,$A42&lt;=Parameters!$F$35,Parameters!$E$35*$A42,$A42&lt;=Parameters!$F$36,Parameters!$E$36*$A42,$A42&gt;Parameters!$F$36,Parameters!$E$37*$A42))</f>
        <v>4115.51</v>
      </c>
      <c r="O42" s="290">
        <f t="shared" si="9"/>
        <v>111.23</v>
      </c>
      <c r="P42" s="290" cm="1">
        <f t="array" ref="P42">IF(Parameters!$D$55="No",IF($A42&lt;=Parameters!$F$39,Parameters!$E$39*$A42,IF($A42&lt;=Parameters!$F$40,Parameters!$E$39*Parameters!$F$39+Parameters!$E$40*($A42-Parameters!$F$39),IF($A42&lt;=Parameters!$F$41,Parameters!$E$39*Parameters!$F$39+Parameters!$E$40*(Parameters!$F$40-Parameters!$F$39)+Parameters!$E$41*($A42-Parameters!$F$40),Parameters!$E$39*Parameters!$F$39+Parameters!$E$40*(Parameters!$F$40-Parameters!$F$39)+Parameters!$E$41*(Parameters!$F$41-Parameters!$F$40)+Parameters!$E$42*($A42-Parameters!$F$41)))),_xlfn.IFS($A42&lt;=Parameters!$F$39,Parameters!$E$39*$A42,$A42&lt;=Parameters!$F$40,Parameters!$E$40*$A42,$A42&lt;=Parameters!$F$41,Parameters!$E$41*$A42,$A42&gt;Parameters!$F$41,Parameters!$E$42*$A42))</f>
        <v>4115.51</v>
      </c>
      <c r="Q42" s="290">
        <f t="shared" si="10"/>
        <v>111.23</v>
      </c>
      <c r="R42" s="290" cm="1">
        <f t="array" ref="R42">IF(Parameters!$E$55="No",IF($A42&lt;=Parameters!$H$23,Parameters!$G$23*$A42,IF($A42&lt;=Parameters!$H$24,Parameters!$G$23*Parameters!$H$23+Parameters!$G$24*($A42-Parameters!$H$23),IF($A42&lt;=Parameters!$H$25,Parameters!$G$23*Parameters!$H$23+Parameters!$G$24*(Parameters!$H$24-Parameters!$H$23)+Parameters!$G$25*($A42-Parameters!$H$24),Parameters!$G$23*Parameters!$H$23+Parameters!$G$24*(Parameters!$H$24-Parameters!$H$23)+Parameters!$G$25*(Parameters!$H$25-Parameters!$H$24)+Parameters!$G$26*($A42-Parameters!$H$25)))),_xlfn.IFS($A42&lt;=Parameters!$H$23,Parameters!$G$23*$A42,$A42&lt;=Parameters!$H$24,Parameters!$G$24*$A42,$A42&lt;=Parameters!$H$25,Parameters!$G$25*$A42,$A42&gt;Parameters!$H$25,Parameters!$G$26*$A42))</f>
        <v>3373.29</v>
      </c>
      <c r="S42" s="290">
        <f t="shared" si="2"/>
        <v>91.17</v>
      </c>
      <c r="T42" s="290" cm="1">
        <f t="array" ref="T42">IF(Parameters!$E$55="No",IF($A42&lt;=Parameters!$H$28,Parameters!$G$28*$A42,IF($A42&lt;=Parameters!$H$29,Parameters!$G$28*Parameters!$H$28+Parameters!$G$29*($A42-Parameters!$H$28),IF($A42&lt;=Parameters!$H$30,Parameters!$G$28*Parameters!$H$28+Parameters!$G$29*(Parameters!$H$29-Parameters!$H$28)+Parameters!$G$30*($A42-Parameters!$H$29),Parameters!$G$28*Parameters!$H$28+Parameters!$G$29*(Parameters!$H$29-Parameters!$H$28)+Parameters!$G$30*(Parameters!$H$30-Parameters!$H$29)+Parameters!$G$31*($A42-Parameters!$H$30)))),_xlfn.IFS($A42&lt;=Parameters!$H$28,Parameters!$G$28*$A42,$A42&lt;=Parameters!$H$29,Parameters!$G$29*$A42,$A42&lt;=Parameters!$H$30,Parameters!$G$30*$A42,$A42&gt;Parameters!$H$30,Parameters!$G$31*$A42))</f>
        <v>3373.29</v>
      </c>
      <c r="U42" s="290">
        <f t="shared" si="3"/>
        <v>91.17</v>
      </c>
      <c r="V42" s="290" cm="1">
        <f t="array" ref="V42">IF(Parameters!$E$55="No",IF($A42&lt;=Parameters!$H$34,Parameters!$G$34*$A42,IF($A42&lt;=Parameters!$H$35,Parameters!$G$34*Parameters!$H$34+Parameters!$G$35*($A42-Parameters!$H$34),IF($A42&lt;=Parameters!$H$36,Parameters!$G$34*Parameters!$H$34+Parameters!$G$35*(Parameters!$H$35-Parameters!$H$34)+Parameters!$G$36*($A42-Parameters!$H$35),Parameters!$G$34*Parameters!$H$34+Parameters!$G$35*(Parameters!$H$35-Parameters!$H$34)+Parameters!$G$36*(Parameters!$H$36-Parameters!$H$35)+Parameters!$G$37*($A42-Parameters!$H$36)))),_xlfn.IFS($A42&lt;=Parameters!$H$34,Parameters!$G$34*$A42,$A42&lt;=Parameters!$H$35,Parameters!$G$35*$A42,$A42&lt;=Parameters!$H$36,Parameters!$G$36*$A42,$A42&gt;Parameters!$H$36,Parameters!$G$37*$A42))</f>
        <v>4115.51</v>
      </c>
      <c r="W42" s="290">
        <f t="shared" si="11"/>
        <v>111.23</v>
      </c>
      <c r="X42" s="290" cm="1">
        <f t="array" ref="X42">IF(Parameters!$E$55="No",IF($A42&lt;=Parameters!$H$39,Parameters!$G$39*$A42,IF($A42&lt;=Parameters!$H$40,Parameters!$G$39*Parameters!$H$39+Parameters!$G$40*($A42-Parameters!$H$39),IF($A42&lt;=Parameters!$H$41,Parameters!$G$39*Parameters!$H$39+Parameters!$G$40*(Parameters!$H$40-Parameters!$H$39)+Parameters!$G$41*($A42-Parameters!$H$40),Parameters!$G$39*Parameters!$H$39+Parameters!$G$40*(Parameters!$H$40-Parameters!$H$39)+Parameters!$G$41*(Parameters!$H$41-Parameters!$H$40)+Parameters!$G$42*($A42-Parameters!$H$41)))),_xlfn.IFS($A42&lt;=Parameters!$H$39,Parameters!$G$39*$A42,$A42&lt;=Parameters!$H$40,Parameters!$G$40*$A42,$A42&lt;=Parameters!$H$41,Parameters!$G$41*$A42,$A42&gt;Parameters!$H$41,Parameters!$G$42*$A42))</f>
        <v>4115.51</v>
      </c>
      <c r="Y42" s="290">
        <f t="shared" si="12"/>
        <v>111.23</v>
      </c>
      <c r="Z42" s="290" cm="1">
        <f t="array" ref="Z42">IF(Parameters!$F$55="No",IF($A42&lt;=Parameters!$J$23,Parameters!$I$23*$A42,IF($A42&lt;=Parameters!$J$24,Parameters!$I$23*Parameters!$J$23+Parameters!$I$24*($A42-Parameters!$J$23),IF($A42&lt;=Parameters!$J$25,Parameters!$I$23*Parameters!$J$23+Parameters!$I$24*(Parameters!$J$24-Parameters!$J$23)+Parameters!$I$25*($A42-Parameters!$J$24),Parameters!$I$23*Parameters!$J$23+Parameters!$I$24*(Parameters!$J$24-Parameters!$J$23)+Parameters!$I$25*(Parameters!$J$25-Parameters!$J$24)+Parameters!$I$26*($A42-Parameters!$J$25)))),_xlfn.IFS($A42&lt;=Parameters!$J$23,Parameters!$I$23*$A42,$A42&lt;=Parameters!$J$24,Parameters!$I$24*$A42,$A42&lt;=Parameters!$J$25,Parameters!$I$25*$A42,$A42&gt;Parameters!$J$25,Parameters!$I$26*$A42))</f>
        <v>3373.29</v>
      </c>
      <c r="AA42" s="290">
        <f t="shared" si="4"/>
        <v>91.17</v>
      </c>
      <c r="AB42" s="290" cm="1">
        <f t="array" ref="AB42">IF(Parameters!$F$55="No",IF($A42&lt;=Parameters!$J$28,Parameters!$I$28*$A42,IF($A42&lt;=Parameters!$J$29,Parameters!$I$28*Parameters!$J$28+Parameters!$I$29*($A42-Parameters!$J$28),IF($A42&lt;=Parameters!$J$30,Parameters!$I$28*Parameters!$J$28+Parameters!$I$29*(Parameters!$J$29-Parameters!$J$28)+Parameters!$I$30*($A42-Parameters!$J$29),Parameters!$I$28*Parameters!$J$28+Parameters!$I$29*(Parameters!$J$29-Parameters!$J$28)+Parameters!$I$30*(Parameters!$J$30-Parameters!$J$29)+Parameters!$I$31*($A42-Parameters!$J$30)))),_xlfn.IFS($A42&lt;=Parameters!$J$28,Parameters!$I$28*$A42,$A42&lt;=Parameters!$J$29,Parameters!$I$29*$A42,$A42&lt;=Parameters!$J$30,Parameters!$I$30*$A42,$A42&gt;Parameters!$J$30,Parameters!$I$31*$A42))</f>
        <v>3373.29</v>
      </c>
      <c r="AC42" s="290">
        <f t="shared" si="5"/>
        <v>91.17</v>
      </c>
      <c r="AD42" s="290" cm="1">
        <f t="array" ref="AD42">IF(Parameters!$F$55="No",IF($A42&lt;=Parameters!$J$34,Parameters!$I$34*$A42,IF($A42&lt;=Parameters!$J$35,Parameters!$I$34*Parameters!$J$34+Parameters!$I$35*($A42-Parameters!$J$34),IF($A42&lt;=Parameters!$J$36,Parameters!$I$34*Parameters!$J$34+Parameters!$I$35*(Parameters!$J$35-Parameters!$J$34)+Parameters!$I$36*($A42-Parameters!$J$35),Parameters!$I$34*Parameters!$J$34+Parameters!$I$35*(Parameters!$J$35-Parameters!$J$34)+Parameters!$I$36*(Parameters!$J$36-Parameters!$J$35)+Parameters!$I$37*($A42-Parameters!$J$36)))),_xlfn.IFS($A42&lt;=Parameters!$J$34,Parameters!$I$34*$A42,$A42&lt;=Parameters!$J$35,Parameters!$I$35*$A42,$A42&lt;=Parameters!$J$36,Parameters!$I$36*$A42,$A42&gt;Parameters!$J$36,Parameters!$I$37*$A42))</f>
        <v>4115.51</v>
      </c>
      <c r="AE42" s="290">
        <f t="shared" si="13"/>
        <v>111.23</v>
      </c>
      <c r="AF42" s="290" cm="1">
        <f t="array" ref="AF42">IF(Parameters!$F$55="No",IF($A42&lt;=Parameters!$J$39,Parameters!$I$39*$A42,IF($A42&lt;=Parameters!$J$40,Parameters!$I$39*Parameters!$J$39+Parameters!$I$40*($A42-Parameters!$J$39),IF($A42&lt;=Parameters!$J$41,Parameters!$I$39*Parameters!$J$39+Parameters!$I$40*(Parameters!$J$40-Parameters!$J$39)+Parameters!$I$41*($A42-Parameters!$J$40),Parameters!$I$39*Parameters!$J$39+Parameters!$I$40*(Parameters!$J$40-Parameters!$J$39)+Parameters!$I$41*(Parameters!$J$41-Parameters!$J$40)+Parameters!$I$42*($A42-Parameters!$J$41)))),_xlfn.IFS($A42&lt;=Parameters!$J$39,Parameters!$I$39*$A42,$A42&lt;=Parameters!$J$40,Parameters!$I$40*$A42,$A42&lt;=Parameters!$J$41,Parameters!$I$41*$A42,$A42&gt;Parameters!$J$41,Parameters!$I$42*$A42))</f>
        <v>4115.51</v>
      </c>
      <c r="AG42" s="290">
        <f t="shared" si="14"/>
        <v>111.23</v>
      </c>
      <c r="AI42" s="429">
        <f t="shared" si="15"/>
        <v>91.170000000000073</v>
      </c>
      <c r="AJ42" s="429">
        <f t="shared" si="16"/>
        <v>91.170000000000073</v>
      </c>
      <c r="AK42" s="429">
        <f t="shared" si="17"/>
        <v>96.7199999999998</v>
      </c>
      <c r="AL42" s="429">
        <f t="shared" si="18"/>
        <v>96.7199999999998</v>
      </c>
      <c r="AM42" s="429">
        <f t="shared" si="19"/>
        <v>91.170000000000073</v>
      </c>
      <c r="AN42" s="429">
        <f t="shared" si="20"/>
        <v>91.170000000000073</v>
      </c>
      <c r="AO42" s="429">
        <f t="shared" si="21"/>
        <v>111.23000000000002</v>
      </c>
      <c r="AP42" s="429">
        <f t="shared" si="22"/>
        <v>111.23000000000002</v>
      </c>
      <c r="AQ42" s="429">
        <f t="shared" si="23"/>
        <v>91.170000000000073</v>
      </c>
      <c r="AR42" s="429">
        <f t="shared" si="24"/>
        <v>91.170000000000073</v>
      </c>
      <c r="AS42" s="429">
        <f t="shared" si="25"/>
        <v>111.23000000000002</v>
      </c>
      <c r="AT42" s="429">
        <f t="shared" si="26"/>
        <v>111.23000000000002</v>
      </c>
      <c r="AU42" s="429">
        <f t="shared" si="27"/>
        <v>91.170000000000073</v>
      </c>
      <c r="AV42" s="429">
        <f t="shared" si="28"/>
        <v>91.170000000000073</v>
      </c>
      <c r="AW42" s="429">
        <f t="shared" si="29"/>
        <v>111.23000000000002</v>
      </c>
      <c r="AX42" s="429">
        <f t="shared" si="30"/>
        <v>111.23000000000002</v>
      </c>
    </row>
    <row r="43" spans="1:50">
      <c r="A43" s="414">
        <v>38</v>
      </c>
      <c r="B43" s="290" cm="1">
        <f t="array" ref="B43">IF(Parameters!$C$55="No",IF($A43&lt;=Parameters!$D$23,Parameters!$C$23*$A43,IF($A43&lt;=Parameters!$D$24,Parameters!$C$23*Parameters!$D$23+Parameters!$C$24*($A43-Parameters!$D$23),IF($A43&lt;=Parameters!$D$25,Parameters!$C$23*Parameters!$D$23+Parameters!$C$24*(Parameters!$D$24-Parameters!$D$23)+Parameters!$C$25*($A43-Parameters!$D$24),Parameters!$C$23*Parameters!$D$23+Parameters!$C$24*(Parameters!$D$24-Parameters!$D$23)+Parameters!$C$25*(Parameters!$D$25-Parameters!$D$24)+Parameters!$C$26*($A43-Parameters!$D$25)))),_xlfn.IFS($A43&lt;=Parameters!$D$23,Parameters!$C$23*$A43,$A43&lt;=Parameters!$D$24,Parameters!$C$24*$A43,$A43&lt;=Parameters!$D$25,Parameters!$C$25*$A43,$A43&gt;Parameters!$D$25,Parameters!$C$26*$A43))</f>
        <v>3464.46</v>
      </c>
      <c r="C43" s="290">
        <f t="shared" si="6"/>
        <v>91.17</v>
      </c>
      <c r="D43" s="290" cm="1">
        <f t="array" ref="D43">IF(Parameters!$C$55="No",IF($A43&lt;=Parameters!$D$28,Parameters!$C$28*$A43,IF($A43&lt;=Parameters!$D$29,Parameters!$C$28*Parameters!$D$28+Parameters!$C$29*($A43-Parameters!$D$28),IF($A43&lt;=Parameters!$D$30,Parameters!$C$28*Parameters!$D$28+Parameters!$C$29*(Parameters!$D$29-Parameters!$D$28)+Parameters!$C$30*($A43-Parameters!$D$29),Parameters!$C$28*Parameters!$D$28+Parameters!$C$29*(Parameters!$D$29-Parameters!$D$28)+Parameters!$C$30*(Parameters!$D$30-Parameters!$D$29)+Parameters!$C$31*($A43-Parameters!$D$30)))),_xlfn.IFS($A43&lt;=Parameters!$D$28,Parameters!$C$28*$A43,$A43&lt;=Parameters!$D$29,Parameters!$C$29*$A43,$A43&lt;=Parameters!$D$30,Parameters!$C$30*$A43,$A43&gt;Parameters!$D$30,Parameters!$C$31*$A43))</f>
        <v>3464.46</v>
      </c>
      <c r="E43" s="290">
        <f t="shared" si="6"/>
        <v>91.17</v>
      </c>
      <c r="F43" s="290" cm="1">
        <f t="array" ref="F43">IF(Parameters!$C$55="No",IF($A43&lt;=Parameters!$D$34,Parameters!$C$34*$A43,IF($A43&lt;=Parameters!$D$35,Parameters!$C$34*Parameters!$D$34+Parameters!$C$35*($A43-Parameters!$D$34),IF($A43&lt;=Parameters!$D$36,Parameters!$C$34*Parameters!$D$34+Parameters!$C$35*(Parameters!$D$35-Parameters!$D$34)+Parameters!$C$36*($A43-Parameters!$D$35),Parameters!$C$34*Parameters!$D$34+Parameters!$C$35*(Parameters!$D$35-Parameters!$D$34)+Parameters!$C$36*(Parameters!$D$36-Parameters!$D$35)+Parameters!$C$37*($A43-Parameters!$D$36)))),_xlfn.IFS($A43&lt;=Parameters!$D$34,Parameters!$C$34*$A43,$A43&lt;=Parameters!$D$35,Parameters!$C$35*$A43,$A43&lt;=Parameters!$D$36,Parameters!$C$36*$A43,$A43&gt;Parameters!$D$36,Parameters!$C$37*$A43))</f>
        <v>3675.36</v>
      </c>
      <c r="G43" s="290">
        <f t="shared" si="7"/>
        <v>96.72</v>
      </c>
      <c r="H43" s="290" cm="1">
        <f t="array" ref="H43">IF(Parameters!$C$55="No",IF($A43&lt;=Parameters!$D$39,Parameters!$C$39*$A43,IF($A43&lt;=Parameters!$D$40,Parameters!$C$39*Parameters!$D$39+Parameters!$C$40*($A43-Parameters!$D$39),IF($A43&lt;=Parameters!$D$41,Parameters!$C$39*Parameters!$D$39+Parameters!$C$40*(Parameters!$D$40-Parameters!$D$39)+Parameters!$C$41*($A43-Parameters!$D$40),Parameters!$C$39*Parameters!$D$39+Parameters!$C$40*(Parameters!$D$40-Parameters!$D$39)+Parameters!$C$41*(Parameters!$D$41-Parameters!$D$40)+Parameters!$C$42*($A43-Parameters!$D$41)))),_xlfn.IFS($A43&lt;=Parameters!$D$39,Parameters!$C$39*$A43,$A43&lt;=Parameters!$D$40,Parameters!$C$40*$A43,$A43&lt;=Parameters!$D$41,Parameters!$C$41*$A43,$A43&gt;Parameters!$D$41,Parameters!$C$42*$A43))</f>
        <v>3675.36</v>
      </c>
      <c r="I43" s="290">
        <f t="shared" si="8"/>
        <v>96.72</v>
      </c>
      <c r="J43" s="290" cm="1">
        <f t="array" ref="J43">IF(Parameters!$D$55="No",IF($A43&lt;=Parameters!$F$23,Parameters!$E$23*$A43,IF($A43&lt;=Parameters!$F$24,Parameters!$E$23*Parameters!$F$23+Parameters!$E$24*($A43-Parameters!$F$23),IF($A43&lt;=Parameters!$F$25,Parameters!$E$23*Parameters!$F$23+Parameters!$E$24*(Parameters!$F$24-Parameters!$F$23)+Parameters!$E$25*($A43-Parameters!$F$24),Parameters!$E$23*Parameters!$F$23+Parameters!$E$24*(Parameters!$F$24-Parameters!$F$23)+Parameters!$E$25*(Parameters!$F$25-Parameters!$F$24)+Parameters!$E$26*($A43-Parameters!$F$25)))),_xlfn.IFS($A43&lt;=Parameters!$F$23,Parameters!$E$23*$A43,$A43&lt;=Parameters!$F$24,Parameters!$E$24*$A43,$A43&lt;=Parameters!$F$25,Parameters!$E$25*$A43,$A43&gt;Parameters!$F$25,Parameters!$E$26*$A43))</f>
        <v>3464.46</v>
      </c>
      <c r="K43" s="290">
        <f t="shared" si="0"/>
        <v>91.17</v>
      </c>
      <c r="L43" s="290" cm="1">
        <f t="array" ref="L43">IF(Parameters!$D$55="No",IF($A43&lt;=Parameters!$F$28,Parameters!$E$28*$A43,IF($A43&lt;=Parameters!$F$29,Parameters!$E$28*Parameters!$F$28+Parameters!$E$29*($A43-Parameters!$F$28),IF($A43&lt;=Parameters!$F$30,Parameters!$E$28*Parameters!$F$28+Parameters!$E$29*(Parameters!$F$29-Parameters!$F$28)+Parameters!$E$30*($A43-Parameters!$F$29),Parameters!$E$28*Parameters!$F$28+Parameters!$E$29*(Parameters!$F$29-Parameters!$F$28)+Parameters!$E$30*(Parameters!$F$30-Parameters!$F$29)+Parameters!$E$31*($A43-Parameters!$F$30)))),_xlfn.IFS($A43&lt;=Parameters!$F$28,Parameters!$E$28*$A43,$A43&lt;=Parameters!$F$29,Parameters!$E$29*$A43,$A43&lt;=Parameters!$F$30,Parameters!$E$30*$A43,$A43&gt;Parameters!$F$30,Parameters!$E$31*$A43))</f>
        <v>3464.46</v>
      </c>
      <c r="M43" s="290">
        <f t="shared" si="1"/>
        <v>91.17</v>
      </c>
      <c r="N43" s="290" cm="1">
        <f t="array" ref="N43">IF(Parameters!$D$55="No",IF($A43&lt;=Parameters!$F$34,Parameters!$E$34*$A43,IF($A43&lt;=Parameters!$F$35,Parameters!$E$34*Parameters!$F$34+Parameters!$E$35*($A43-Parameters!$F$34),IF($A43&lt;=Parameters!$F$36,Parameters!$E$34*Parameters!$F$34+Parameters!$E$35*(Parameters!$F$35-Parameters!$F$34)+Parameters!$E$36*($A43-Parameters!$F$35),Parameters!$E$34*Parameters!$F$34+Parameters!$E$35*(Parameters!$F$35-Parameters!$F$34)+Parameters!$E$36*(Parameters!$F$36-Parameters!$F$35)+Parameters!$E$37*($A43-Parameters!$F$36)))),_xlfn.IFS($A43&lt;=Parameters!$F$34,Parameters!$E$34*$A43,$A43&lt;=Parameters!$F$35,Parameters!$E$35*$A43,$A43&lt;=Parameters!$F$36,Parameters!$E$36*$A43,$A43&gt;Parameters!$F$36,Parameters!$E$37*$A43))</f>
        <v>4226.74</v>
      </c>
      <c r="O43" s="290">
        <f t="shared" si="9"/>
        <v>111.22999999999999</v>
      </c>
      <c r="P43" s="290" cm="1">
        <f t="array" ref="P43">IF(Parameters!$D$55="No",IF($A43&lt;=Parameters!$F$39,Parameters!$E$39*$A43,IF($A43&lt;=Parameters!$F$40,Parameters!$E$39*Parameters!$F$39+Parameters!$E$40*($A43-Parameters!$F$39),IF($A43&lt;=Parameters!$F$41,Parameters!$E$39*Parameters!$F$39+Parameters!$E$40*(Parameters!$F$40-Parameters!$F$39)+Parameters!$E$41*($A43-Parameters!$F$40),Parameters!$E$39*Parameters!$F$39+Parameters!$E$40*(Parameters!$F$40-Parameters!$F$39)+Parameters!$E$41*(Parameters!$F$41-Parameters!$F$40)+Parameters!$E$42*($A43-Parameters!$F$41)))),_xlfn.IFS($A43&lt;=Parameters!$F$39,Parameters!$E$39*$A43,$A43&lt;=Parameters!$F$40,Parameters!$E$40*$A43,$A43&lt;=Parameters!$F$41,Parameters!$E$41*$A43,$A43&gt;Parameters!$F$41,Parameters!$E$42*$A43))</f>
        <v>4226.74</v>
      </c>
      <c r="Q43" s="290">
        <f t="shared" si="10"/>
        <v>111.22999999999999</v>
      </c>
      <c r="R43" s="290" cm="1">
        <f t="array" ref="R43">IF(Parameters!$E$55="No",IF($A43&lt;=Parameters!$H$23,Parameters!$G$23*$A43,IF($A43&lt;=Parameters!$H$24,Parameters!$G$23*Parameters!$H$23+Parameters!$G$24*($A43-Parameters!$H$23),IF($A43&lt;=Parameters!$H$25,Parameters!$G$23*Parameters!$H$23+Parameters!$G$24*(Parameters!$H$24-Parameters!$H$23)+Parameters!$G$25*($A43-Parameters!$H$24),Parameters!$G$23*Parameters!$H$23+Parameters!$G$24*(Parameters!$H$24-Parameters!$H$23)+Parameters!$G$25*(Parameters!$H$25-Parameters!$H$24)+Parameters!$G$26*($A43-Parameters!$H$25)))),_xlfn.IFS($A43&lt;=Parameters!$H$23,Parameters!$G$23*$A43,$A43&lt;=Parameters!$H$24,Parameters!$G$24*$A43,$A43&lt;=Parameters!$H$25,Parameters!$G$25*$A43,$A43&gt;Parameters!$H$25,Parameters!$G$26*$A43))</f>
        <v>3464.46</v>
      </c>
      <c r="S43" s="290">
        <f t="shared" si="2"/>
        <v>91.17</v>
      </c>
      <c r="T43" s="290" cm="1">
        <f t="array" ref="T43">IF(Parameters!$E$55="No",IF($A43&lt;=Parameters!$H$28,Parameters!$G$28*$A43,IF($A43&lt;=Parameters!$H$29,Parameters!$G$28*Parameters!$H$28+Parameters!$G$29*($A43-Parameters!$H$28),IF($A43&lt;=Parameters!$H$30,Parameters!$G$28*Parameters!$H$28+Parameters!$G$29*(Parameters!$H$29-Parameters!$H$28)+Parameters!$G$30*($A43-Parameters!$H$29),Parameters!$G$28*Parameters!$H$28+Parameters!$G$29*(Parameters!$H$29-Parameters!$H$28)+Parameters!$G$30*(Parameters!$H$30-Parameters!$H$29)+Parameters!$G$31*($A43-Parameters!$H$30)))),_xlfn.IFS($A43&lt;=Parameters!$H$28,Parameters!$G$28*$A43,$A43&lt;=Parameters!$H$29,Parameters!$G$29*$A43,$A43&lt;=Parameters!$H$30,Parameters!$G$30*$A43,$A43&gt;Parameters!$H$30,Parameters!$G$31*$A43))</f>
        <v>3464.46</v>
      </c>
      <c r="U43" s="290">
        <f t="shared" si="3"/>
        <v>91.17</v>
      </c>
      <c r="V43" s="290" cm="1">
        <f t="array" ref="V43">IF(Parameters!$E$55="No",IF($A43&lt;=Parameters!$H$34,Parameters!$G$34*$A43,IF($A43&lt;=Parameters!$H$35,Parameters!$G$34*Parameters!$H$34+Parameters!$G$35*($A43-Parameters!$H$34),IF($A43&lt;=Parameters!$H$36,Parameters!$G$34*Parameters!$H$34+Parameters!$G$35*(Parameters!$H$35-Parameters!$H$34)+Parameters!$G$36*($A43-Parameters!$H$35),Parameters!$G$34*Parameters!$H$34+Parameters!$G$35*(Parameters!$H$35-Parameters!$H$34)+Parameters!$G$36*(Parameters!$H$36-Parameters!$H$35)+Parameters!$G$37*($A43-Parameters!$H$36)))),_xlfn.IFS($A43&lt;=Parameters!$H$34,Parameters!$G$34*$A43,$A43&lt;=Parameters!$H$35,Parameters!$G$35*$A43,$A43&lt;=Parameters!$H$36,Parameters!$G$36*$A43,$A43&gt;Parameters!$H$36,Parameters!$G$37*$A43))</f>
        <v>4226.74</v>
      </c>
      <c r="W43" s="290">
        <f t="shared" si="11"/>
        <v>111.22999999999999</v>
      </c>
      <c r="X43" s="290" cm="1">
        <f t="array" ref="X43">IF(Parameters!$E$55="No",IF($A43&lt;=Parameters!$H$39,Parameters!$G$39*$A43,IF($A43&lt;=Parameters!$H$40,Parameters!$G$39*Parameters!$H$39+Parameters!$G$40*($A43-Parameters!$H$39),IF($A43&lt;=Parameters!$H$41,Parameters!$G$39*Parameters!$H$39+Parameters!$G$40*(Parameters!$H$40-Parameters!$H$39)+Parameters!$G$41*($A43-Parameters!$H$40),Parameters!$G$39*Parameters!$H$39+Parameters!$G$40*(Parameters!$H$40-Parameters!$H$39)+Parameters!$G$41*(Parameters!$H$41-Parameters!$H$40)+Parameters!$G$42*($A43-Parameters!$H$41)))),_xlfn.IFS($A43&lt;=Parameters!$H$39,Parameters!$G$39*$A43,$A43&lt;=Parameters!$H$40,Parameters!$G$40*$A43,$A43&lt;=Parameters!$H$41,Parameters!$G$41*$A43,$A43&gt;Parameters!$H$41,Parameters!$G$42*$A43))</f>
        <v>4226.74</v>
      </c>
      <c r="Y43" s="290">
        <f t="shared" si="12"/>
        <v>111.22999999999999</v>
      </c>
      <c r="Z43" s="290" cm="1">
        <f t="array" ref="Z43">IF(Parameters!$F$55="No",IF($A43&lt;=Parameters!$J$23,Parameters!$I$23*$A43,IF($A43&lt;=Parameters!$J$24,Parameters!$I$23*Parameters!$J$23+Parameters!$I$24*($A43-Parameters!$J$23),IF($A43&lt;=Parameters!$J$25,Parameters!$I$23*Parameters!$J$23+Parameters!$I$24*(Parameters!$J$24-Parameters!$J$23)+Parameters!$I$25*($A43-Parameters!$J$24),Parameters!$I$23*Parameters!$J$23+Parameters!$I$24*(Parameters!$J$24-Parameters!$J$23)+Parameters!$I$25*(Parameters!$J$25-Parameters!$J$24)+Parameters!$I$26*($A43-Parameters!$J$25)))),_xlfn.IFS($A43&lt;=Parameters!$J$23,Parameters!$I$23*$A43,$A43&lt;=Parameters!$J$24,Parameters!$I$24*$A43,$A43&lt;=Parameters!$J$25,Parameters!$I$25*$A43,$A43&gt;Parameters!$J$25,Parameters!$I$26*$A43))</f>
        <v>3464.46</v>
      </c>
      <c r="AA43" s="290">
        <f t="shared" si="4"/>
        <v>91.17</v>
      </c>
      <c r="AB43" s="290" cm="1">
        <f t="array" ref="AB43">IF(Parameters!$F$55="No",IF($A43&lt;=Parameters!$J$28,Parameters!$I$28*$A43,IF($A43&lt;=Parameters!$J$29,Parameters!$I$28*Parameters!$J$28+Parameters!$I$29*($A43-Parameters!$J$28),IF($A43&lt;=Parameters!$J$30,Parameters!$I$28*Parameters!$J$28+Parameters!$I$29*(Parameters!$J$29-Parameters!$J$28)+Parameters!$I$30*($A43-Parameters!$J$29),Parameters!$I$28*Parameters!$J$28+Parameters!$I$29*(Parameters!$J$29-Parameters!$J$28)+Parameters!$I$30*(Parameters!$J$30-Parameters!$J$29)+Parameters!$I$31*($A43-Parameters!$J$30)))),_xlfn.IFS($A43&lt;=Parameters!$J$28,Parameters!$I$28*$A43,$A43&lt;=Parameters!$J$29,Parameters!$I$29*$A43,$A43&lt;=Parameters!$J$30,Parameters!$I$30*$A43,$A43&gt;Parameters!$J$30,Parameters!$I$31*$A43))</f>
        <v>3464.46</v>
      </c>
      <c r="AC43" s="290">
        <f t="shared" si="5"/>
        <v>91.17</v>
      </c>
      <c r="AD43" s="290" cm="1">
        <f t="array" ref="AD43">IF(Parameters!$F$55="No",IF($A43&lt;=Parameters!$J$34,Parameters!$I$34*$A43,IF($A43&lt;=Parameters!$J$35,Parameters!$I$34*Parameters!$J$34+Parameters!$I$35*($A43-Parameters!$J$34),IF($A43&lt;=Parameters!$J$36,Parameters!$I$34*Parameters!$J$34+Parameters!$I$35*(Parameters!$J$35-Parameters!$J$34)+Parameters!$I$36*($A43-Parameters!$J$35),Parameters!$I$34*Parameters!$J$34+Parameters!$I$35*(Parameters!$J$35-Parameters!$J$34)+Parameters!$I$36*(Parameters!$J$36-Parameters!$J$35)+Parameters!$I$37*($A43-Parameters!$J$36)))),_xlfn.IFS($A43&lt;=Parameters!$J$34,Parameters!$I$34*$A43,$A43&lt;=Parameters!$J$35,Parameters!$I$35*$A43,$A43&lt;=Parameters!$J$36,Parameters!$I$36*$A43,$A43&gt;Parameters!$J$36,Parameters!$I$37*$A43))</f>
        <v>4226.74</v>
      </c>
      <c r="AE43" s="290">
        <f t="shared" si="13"/>
        <v>111.22999999999999</v>
      </c>
      <c r="AF43" s="290" cm="1">
        <f t="array" ref="AF43">IF(Parameters!$F$55="No",IF($A43&lt;=Parameters!$J$39,Parameters!$I$39*$A43,IF($A43&lt;=Parameters!$J$40,Parameters!$I$39*Parameters!$J$39+Parameters!$I$40*($A43-Parameters!$J$39),IF($A43&lt;=Parameters!$J$41,Parameters!$I$39*Parameters!$J$39+Parameters!$I$40*(Parameters!$J$40-Parameters!$J$39)+Parameters!$I$41*($A43-Parameters!$J$40),Parameters!$I$39*Parameters!$J$39+Parameters!$I$40*(Parameters!$J$40-Parameters!$J$39)+Parameters!$I$41*(Parameters!$J$41-Parameters!$J$40)+Parameters!$I$42*($A43-Parameters!$J$41)))),_xlfn.IFS($A43&lt;=Parameters!$J$39,Parameters!$I$39*$A43,$A43&lt;=Parameters!$J$40,Parameters!$I$40*$A43,$A43&lt;=Parameters!$J$41,Parameters!$I$41*$A43,$A43&gt;Parameters!$J$41,Parameters!$I$42*$A43))</f>
        <v>4226.74</v>
      </c>
      <c r="AG43" s="290">
        <f t="shared" si="14"/>
        <v>111.22999999999999</v>
      </c>
      <c r="AI43" s="429">
        <f t="shared" si="15"/>
        <v>91.170000000000073</v>
      </c>
      <c r="AJ43" s="429">
        <f t="shared" si="16"/>
        <v>91.170000000000073</v>
      </c>
      <c r="AK43" s="429">
        <f t="shared" si="17"/>
        <v>96.720000000000255</v>
      </c>
      <c r="AL43" s="429">
        <f t="shared" si="18"/>
        <v>96.720000000000255</v>
      </c>
      <c r="AM43" s="429">
        <f t="shared" si="19"/>
        <v>91.170000000000073</v>
      </c>
      <c r="AN43" s="429">
        <f t="shared" si="20"/>
        <v>91.170000000000073</v>
      </c>
      <c r="AO43" s="429">
        <f t="shared" si="21"/>
        <v>111.22999999999956</v>
      </c>
      <c r="AP43" s="429">
        <f t="shared" si="22"/>
        <v>111.22999999999956</v>
      </c>
      <c r="AQ43" s="429">
        <f t="shared" si="23"/>
        <v>91.170000000000073</v>
      </c>
      <c r="AR43" s="429">
        <f t="shared" si="24"/>
        <v>91.170000000000073</v>
      </c>
      <c r="AS43" s="429">
        <f t="shared" si="25"/>
        <v>111.22999999999956</v>
      </c>
      <c r="AT43" s="429">
        <f t="shared" si="26"/>
        <v>111.22999999999956</v>
      </c>
      <c r="AU43" s="429">
        <f t="shared" si="27"/>
        <v>91.170000000000073</v>
      </c>
      <c r="AV43" s="429">
        <f t="shared" si="28"/>
        <v>91.170000000000073</v>
      </c>
      <c r="AW43" s="429">
        <f t="shared" si="29"/>
        <v>111.22999999999956</v>
      </c>
      <c r="AX43" s="429">
        <f t="shared" si="30"/>
        <v>111.22999999999956</v>
      </c>
    </row>
    <row r="44" spans="1:50">
      <c r="A44" s="414">
        <v>39</v>
      </c>
      <c r="B44" s="290" cm="1">
        <f t="array" ref="B44">IF(Parameters!$C$55="No",IF($A44&lt;=Parameters!$D$23,Parameters!$C$23*$A44,IF($A44&lt;=Parameters!$D$24,Parameters!$C$23*Parameters!$D$23+Parameters!$C$24*($A44-Parameters!$D$23),IF($A44&lt;=Parameters!$D$25,Parameters!$C$23*Parameters!$D$23+Parameters!$C$24*(Parameters!$D$24-Parameters!$D$23)+Parameters!$C$25*($A44-Parameters!$D$24),Parameters!$C$23*Parameters!$D$23+Parameters!$C$24*(Parameters!$D$24-Parameters!$D$23)+Parameters!$C$25*(Parameters!$D$25-Parameters!$D$24)+Parameters!$C$26*($A44-Parameters!$D$25)))),_xlfn.IFS($A44&lt;=Parameters!$D$23,Parameters!$C$23*$A44,$A44&lt;=Parameters!$D$24,Parameters!$C$24*$A44,$A44&lt;=Parameters!$D$25,Parameters!$C$25*$A44,$A44&gt;Parameters!$D$25,Parameters!$C$26*$A44))</f>
        <v>3555.63</v>
      </c>
      <c r="C44" s="290">
        <f t="shared" si="6"/>
        <v>91.17</v>
      </c>
      <c r="D44" s="290" cm="1">
        <f t="array" ref="D44">IF(Parameters!$C$55="No",IF($A44&lt;=Parameters!$D$28,Parameters!$C$28*$A44,IF($A44&lt;=Parameters!$D$29,Parameters!$C$28*Parameters!$D$28+Parameters!$C$29*($A44-Parameters!$D$28),IF($A44&lt;=Parameters!$D$30,Parameters!$C$28*Parameters!$D$28+Parameters!$C$29*(Parameters!$D$29-Parameters!$D$28)+Parameters!$C$30*($A44-Parameters!$D$29),Parameters!$C$28*Parameters!$D$28+Parameters!$C$29*(Parameters!$D$29-Parameters!$D$28)+Parameters!$C$30*(Parameters!$D$30-Parameters!$D$29)+Parameters!$C$31*($A44-Parameters!$D$30)))),_xlfn.IFS($A44&lt;=Parameters!$D$28,Parameters!$C$28*$A44,$A44&lt;=Parameters!$D$29,Parameters!$C$29*$A44,$A44&lt;=Parameters!$D$30,Parameters!$C$30*$A44,$A44&gt;Parameters!$D$30,Parameters!$C$31*$A44))</f>
        <v>3555.63</v>
      </c>
      <c r="E44" s="290">
        <f t="shared" si="6"/>
        <v>91.17</v>
      </c>
      <c r="F44" s="290" cm="1">
        <f t="array" ref="F44">IF(Parameters!$C$55="No",IF($A44&lt;=Parameters!$D$34,Parameters!$C$34*$A44,IF($A44&lt;=Parameters!$D$35,Parameters!$C$34*Parameters!$D$34+Parameters!$C$35*($A44-Parameters!$D$34),IF($A44&lt;=Parameters!$D$36,Parameters!$C$34*Parameters!$D$34+Parameters!$C$35*(Parameters!$D$35-Parameters!$D$34)+Parameters!$C$36*($A44-Parameters!$D$35),Parameters!$C$34*Parameters!$D$34+Parameters!$C$35*(Parameters!$D$35-Parameters!$D$34)+Parameters!$C$36*(Parameters!$D$36-Parameters!$D$35)+Parameters!$C$37*($A44-Parameters!$D$36)))),_xlfn.IFS($A44&lt;=Parameters!$D$34,Parameters!$C$34*$A44,$A44&lt;=Parameters!$D$35,Parameters!$C$35*$A44,$A44&lt;=Parameters!$D$36,Parameters!$C$36*$A44,$A44&gt;Parameters!$D$36,Parameters!$C$37*$A44))</f>
        <v>3772.08</v>
      </c>
      <c r="G44" s="290">
        <f t="shared" si="7"/>
        <v>96.72</v>
      </c>
      <c r="H44" s="290" cm="1">
        <f t="array" ref="H44">IF(Parameters!$C$55="No",IF($A44&lt;=Parameters!$D$39,Parameters!$C$39*$A44,IF($A44&lt;=Parameters!$D$40,Parameters!$C$39*Parameters!$D$39+Parameters!$C$40*($A44-Parameters!$D$39),IF($A44&lt;=Parameters!$D$41,Parameters!$C$39*Parameters!$D$39+Parameters!$C$40*(Parameters!$D$40-Parameters!$D$39)+Parameters!$C$41*($A44-Parameters!$D$40),Parameters!$C$39*Parameters!$D$39+Parameters!$C$40*(Parameters!$D$40-Parameters!$D$39)+Parameters!$C$41*(Parameters!$D$41-Parameters!$D$40)+Parameters!$C$42*($A44-Parameters!$D$41)))),_xlfn.IFS($A44&lt;=Parameters!$D$39,Parameters!$C$39*$A44,$A44&lt;=Parameters!$D$40,Parameters!$C$40*$A44,$A44&lt;=Parameters!$D$41,Parameters!$C$41*$A44,$A44&gt;Parameters!$D$41,Parameters!$C$42*$A44))</f>
        <v>3772.08</v>
      </c>
      <c r="I44" s="290">
        <f t="shared" si="8"/>
        <v>96.72</v>
      </c>
      <c r="J44" s="290" cm="1">
        <f t="array" ref="J44">IF(Parameters!$D$55="No",IF($A44&lt;=Parameters!$F$23,Parameters!$E$23*$A44,IF($A44&lt;=Parameters!$F$24,Parameters!$E$23*Parameters!$F$23+Parameters!$E$24*($A44-Parameters!$F$23),IF($A44&lt;=Parameters!$F$25,Parameters!$E$23*Parameters!$F$23+Parameters!$E$24*(Parameters!$F$24-Parameters!$F$23)+Parameters!$E$25*($A44-Parameters!$F$24),Parameters!$E$23*Parameters!$F$23+Parameters!$E$24*(Parameters!$F$24-Parameters!$F$23)+Parameters!$E$25*(Parameters!$F$25-Parameters!$F$24)+Parameters!$E$26*($A44-Parameters!$F$25)))),_xlfn.IFS($A44&lt;=Parameters!$F$23,Parameters!$E$23*$A44,$A44&lt;=Parameters!$F$24,Parameters!$E$24*$A44,$A44&lt;=Parameters!$F$25,Parameters!$E$25*$A44,$A44&gt;Parameters!$F$25,Parameters!$E$26*$A44))</f>
        <v>3555.63</v>
      </c>
      <c r="K44" s="290">
        <f t="shared" si="0"/>
        <v>91.17</v>
      </c>
      <c r="L44" s="290" cm="1">
        <f t="array" ref="L44">IF(Parameters!$D$55="No",IF($A44&lt;=Parameters!$F$28,Parameters!$E$28*$A44,IF($A44&lt;=Parameters!$F$29,Parameters!$E$28*Parameters!$F$28+Parameters!$E$29*($A44-Parameters!$F$28),IF($A44&lt;=Parameters!$F$30,Parameters!$E$28*Parameters!$F$28+Parameters!$E$29*(Parameters!$F$29-Parameters!$F$28)+Parameters!$E$30*($A44-Parameters!$F$29),Parameters!$E$28*Parameters!$F$28+Parameters!$E$29*(Parameters!$F$29-Parameters!$F$28)+Parameters!$E$30*(Parameters!$F$30-Parameters!$F$29)+Parameters!$E$31*($A44-Parameters!$F$30)))),_xlfn.IFS($A44&lt;=Parameters!$F$28,Parameters!$E$28*$A44,$A44&lt;=Parameters!$F$29,Parameters!$E$29*$A44,$A44&lt;=Parameters!$F$30,Parameters!$E$30*$A44,$A44&gt;Parameters!$F$30,Parameters!$E$31*$A44))</f>
        <v>3555.63</v>
      </c>
      <c r="M44" s="290">
        <f t="shared" si="1"/>
        <v>91.17</v>
      </c>
      <c r="N44" s="290" cm="1">
        <f t="array" ref="N44">IF(Parameters!$D$55="No",IF($A44&lt;=Parameters!$F$34,Parameters!$E$34*$A44,IF($A44&lt;=Parameters!$F$35,Parameters!$E$34*Parameters!$F$34+Parameters!$E$35*($A44-Parameters!$F$34),IF($A44&lt;=Parameters!$F$36,Parameters!$E$34*Parameters!$F$34+Parameters!$E$35*(Parameters!$F$35-Parameters!$F$34)+Parameters!$E$36*($A44-Parameters!$F$35),Parameters!$E$34*Parameters!$F$34+Parameters!$E$35*(Parameters!$F$35-Parameters!$F$34)+Parameters!$E$36*(Parameters!$F$36-Parameters!$F$35)+Parameters!$E$37*($A44-Parameters!$F$36)))),_xlfn.IFS($A44&lt;=Parameters!$F$34,Parameters!$E$34*$A44,$A44&lt;=Parameters!$F$35,Parameters!$E$35*$A44,$A44&lt;=Parameters!$F$36,Parameters!$E$36*$A44,$A44&gt;Parameters!$F$36,Parameters!$E$37*$A44))</f>
        <v>4337.97</v>
      </c>
      <c r="O44" s="290">
        <f t="shared" si="9"/>
        <v>111.23</v>
      </c>
      <c r="P44" s="290" cm="1">
        <f t="array" ref="P44">IF(Parameters!$D$55="No",IF($A44&lt;=Parameters!$F$39,Parameters!$E$39*$A44,IF($A44&lt;=Parameters!$F$40,Parameters!$E$39*Parameters!$F$39+Parameters!$E$40*($A44-Parameters!$F$39),IF($A44&lt;=Parameters!$F$41,Parameters!$E$39*Parameters!$F$39+Parameters!$E$40*(Parameters!$F$40-Parameters!$F$39)+Parameters!$E$41*($A44-Parameters!$F$40),Parameters!$E$39*Parameters!$F$39+Parameters!$E$40*(Parameters!$F$40-Parameters!$F$39)+Parameters!$E$41*(Parameters!$F$41-Parameters!$F$40)+Parameters!$E$42*($A44-Parameters!$F$41)))),_xlfn.IFS($A44&lt;=Parameters!$F$39,Parameters!$E$39*$A44,$A44&lt;=Parameters!$F$40,Parameters!$E$40*$A44,$A44&lt;=Parameters!$F$41,Parameters!$E$41*$A44,$A44&gt;Parameters!$F$41,Parameters!$E$42*$A44))</f>
        <v>4337.97</v>
      </c>
      <c r="Q44" s="290">
        <f t="shared" si="10"/>
        <v>111.23</v>
      </c>
      <c r="R44" s="290" cm="1">
        <f t="array" ref="R44">IF(Parameters!$E$55="No",IF($A44&lt;=Parameters!$H$23,Parameters!$G$23*$A44,IF($A44&lt;=Parameters!$H$24,Parameters!$G$23*Parameters!$H$23+Parameters!$G$24*($A44-Parameters!$H$23),IF($A44&lt;=Parameters!$H$25,Parameters!$G$23*Parameters!$H$23+Parameters!$G$24*(Parameters!$H$24-Parameters!$H$23)+Parameters!$G$25*($A44-Parameters!$H$24),Parameters!$G$23*Parameters!$H$23+Parameters!$G$24*(Parameters!$H$24-Parameters!$H$23)+Parameters!$G$25*(Parameters!$H$25-Parameters!$H$24)+Parameters!$G$26*($A44-Parameters!$H$25)))),_xlfn.IFS($A44&lt;=Parameters!$H$23,Parameters!$G$23*$A44,$A44&lt;=Parameters!$H$24,Parameters!$G$24*$A44,$A44&lt;=Parameters!$H$25,Parameters!$G$25*$A44,$A44&gt;Parameters!$H$25,Parameters!$G$26*$A44))</f>
        <v>3555.63</v>
      </c>
      <c r="S44" s="290">
        <f t="shared" si="2"/>
        <v>91.17</v>
      </c>
      <c r="T44" s="290" cm="1">
        <f t="array" ref="T44">IF(Parameters!$E$55="No",IF($A44&lt;=Parameters!$H$28,Parameters!$G$28*$A44,IF($A44&lt;=Parameters!$H$29,Parameters!$G$28*Parameters!$H$28+Parameters!$G$29*($A44-Parameters!$H$28),IF($A44&lt;=Parameters!$H$30,Parameters!$G$28*Parameters!$H$28+Parameters!$G$29*(Parameters!$H$29-Parameters!$H$28)+Parameters!$G$30*($A44-Parameters!$H$29),Parameters!$G$28*Parameters!$H$28+Parameters!$G$29*(Parameters!$H$29-Parameters!$H$28)+Parameters!$G$30*(Parameters!$H$30-Parameters!$H$29)+Parameters!$G$31*($A44-Parameters!$H$30)))),_xlfn.IFS($A44&lt;=Parameters!$H$28,Parameters!$G$28*$A44,$A44&lt;=Parameters!$H$29,Parameters!$G$29*$A44,$A44&lt;=Parameters!$H$30,Parameters!$G$30*$A44,$A44&gt;Parameters!$H$30,Parameters!$G$31*$A44))</f>
        <v>3555.63</v>
      </c>
      <c r="U44" s="290">
        <f t="shared" si="3"/>
        <v>91.17</v>
      </c>
      <c r="V44" s="290" cm="1">
        <f t="array" ref="V44">IF(Parameters!$E$55="No",IF($A44&lt;=Parameters!$H$34,Parameters!$G$34*$A44,IF($A44&lt;=Parameters!$H$35,Parameters!$G$34*Parameters!$H$34+Parameters!$G$35*($A44-Parameters!$H$34),IF($A44&lt;=Parameters!$H$36,Parameters!$G$34*Parameters!$H$34+Parameters!$G$35*(Parameters!$H$35-Parameters!$H$34)+Parameters!$G$36*($A44-Parameters!$H$35),Parameters!$G$34*Parameters!$H$34+Parameters!$G$35*(Parameters!$H$35-Parameters!$H$34)+Parameters!$G$36*(Parameters!$H$36-Parameters!$H$35)+Parameters!$G$37*($A44-Parameters!$H$36)))),_xlfn.IFS($A44&lt;=Parameters!$H$34,Parameters!$G$34*$A44,$A44&lt;=Parameters!$H$35,Parameters!$G$35*$A44,$A44&lt;=Parameters!$H$36,Parameters!$G$36*$A44,$A44&gt;Parameters!$H$36,Parameters!$G$37*$A44))</f>
        <v>4337.97</v>
      </c>
      <c r="W44" s="290">
        <f t="shared" si="11"/>
        <v>111.23</v>
      </c>
      <c r="X44" s="290" cm="1">
        <f t="array" ref="X44">IF(Parameters!$E$55="No",IF($A44&lt;=Parameters!$H$39,Parameters!$G$39*$A44,IF($A44&lt;=Parameters!$H$40,Parameters!$G$39*Parameters!$H$39+Parameters!$G$40*($A44-Parameters!$H$39),IF($A44&lt;=Parameters!$H$41,Parameters!$G$39*Parameters!$H$39+Parameters!$G$40*(Parameters!$H$40-Parameters!$H$39)+Parameters!$G$41*($A44-Parameters!$H$40),Parameters!$G$39*Parameters!$H$39+Parameters!$G$40*(Parameters!$H$40-Parameters!$H$39)+Parameters!$G$41*(Parameters!$H$41-Parameters!$H$40)+Parameters!$G$42*($A44-Parameters!$H$41)))),_xlfn.IFS($A44&lt;=Parameters!$H$39,Parameters!$G$39*$A44,$A44&lt;=Parameters!$H$40,Parameters!$G$40*$A44,$A44&lt;=Parameters!$H$41,Parameters!$G$41*$A44,$A44&gt;Parameters!$H$41,Parameters!$G$42*$A44))</f>
        <v>4337.97</v>
      </c>
      <c r="Y44" s="290">
        <f t="shared" si="12"/>
        <v>111.23</v>
      </c>
      <c r="Z44" s="290" cm="1">
        <f t="array" ref="Z44">IF(Parameters!$F$55="No",IF($A44&lt;=Parameters!$J$23,Parameters!$I$23*$A44,IF($A44&lt;=Parameters!$J$24,Parameters!$I$23*Parameters!$J$23+Parameters!$I$24*($A44-Parameters!$J$23),IF($A44&lt;=Parameters!$J$25,Parameters!$I$23*Parameters!$J$23+Parameters!$I$24*(Parameters!$J$24-Parameters!$J$23)+Parameters!$I$25*($A44-Parameters!$J$24),Parameters!$I$23*Parameters!$J$23+Parameters!$I$24*(Parameters!$J$24-Parameters!$J$23)+Parameters!$I$25*(Parameters!$J$25-Parameters!$J$24)+Parameters!$I$26*($A44-Parameters!$J$25)))),_xlfn.IFS($A44&lt;=Parameters!$J$23,Parameters!$I$23*$A44,$A44&lt;=Parameters!$J$24,Parameters!$I$24*$A44,$A44&lt;=Parameters!$J$25,Parameters!$I$25*$A44,$A44&gt;Parameters!$J$25,Parameters!$I$26*$A44))</f>
        <v>3555.63</v>
      </c>
      <c r="AA44" s="290">
        <f t="shared" si="4"/>
        <v>91.17</v>
      </c>
      <c r="AB44" s="290" cm="1">
        <f t="array" ref="AB44">IF(Parameters!$F$55="No",IF($A44&lt;=Parameters!$J$28,Parameters!$I$28*$A44,IF($A44&lt;=Parameters!$J$29,Parameters!$I$28*Parameters!$J$28+Parameters!$I$29*($A44-Parameters!$J$28),IF($A44&lt;=Parameters!$J$30,Parameters!$I$28*Parameters!$J$28+Parameters!$I$29*(Parameters!$J$29-Parameters!$J$28)+Parameters!$I$30*($A44-Parameters!$J$29),Parameters!$I$28*Parameters!$J$28+Parameters!$I$29*(Parameters!$J$29-Parameters!$J$28)+Parameters!$I$30*(Parameters!$J$30-Parameters!$J$29)+Parameters!$I$31*($A44-Parameters!$J$30)))),_xlfn.IFS($A44&lt;=Parameters!$J$28,Parameters!$I$28*$A44,$A44&lt;=Parameters!$J$29,Parameters!$I$29*$A44,$A44&lt;=Parameters!$J$30,Parameters!$I$30*$A44,$A44&gt;Parameters!$J$30,Parameters!$I$31*$A44))</f>
        <v>3555.63</v>
      </c>
      <c r="AC44" s="290">
        <f t="shared" si="5"/>
        <v>91.17</v>
      </c>
      <c r="AD44" s="290" cm="1">
        <f t="array" ref="AD44">IF(Parameters!$F$55="No",IF($A44&lt;=Parameters!$J$34,Parameters!$I$34*$A44,IF($A44&lt;=Parameters!$J$35,Parameters!$I$34*Parameters!$J$34+Parameters!$I$35*($A44-Parameters!$J$34),IF($A44&lt;=Parameters!$J$36,Parameters!$I$34*Parameters!$J$34+Parameters!$I$35*(Parameters!$J$35-Parameters!$J$34)+Parameters!$I$36*($A44-Parameters!$J$35),Parameters!$I$34*Parameters!$J$34+Parameters!$I$35*(Parameters!$J$35-Parameters!$J$34)+Parameters!$I$36*(Parameters!$J$36-Parameters!$J$35)+Parameters!$I$37*($A44-Parameters!$J$36)))),_xlfn.IFS($A44&lt;=Parameters!$J$34,Parameters!$I$34*$A44,$A44&lt;=Parameters!$J$35,Parameters!$I$35*$A44,$A44&lt;=Parameters!$J$36,Parameters!$I$36*$A44,$A44&gt;Parameters!$J$36,Parameters!$I$37*$A44))</f>
        <v>4337.97</v>
      </c>
      <c r="AE44" s="290">
        <f t="shared" si="13"/>
        <v>111.23</v>
      </c>
      <c r="AF44" s="290" cm="1">
        <f t="array" ref="AF44">IF(Parameters!$F$55="No",IF($A44&lt;=Parameters!$J$39,Parameters!$I$39*$A44,IF($A44&lt;=Parameters!$J$40,Parameters!$I$39*Parameters!$J$39+Parameters!$I$40*($A44-Parameters!$J$39),IF($A44&lt;=Parameters!$J$41,Parameters!$I$39*Parameters!$J$39+Parameters!$I$40*(Parameters!$J$40-Parameters!$J$39)+Parameters!$I$41*($A44-Parameters!$J$40),Parameters!$I$39*Parameters!$J$39+Parameters!$I$40*(Parameters!$J$40-Parameters!$J$39)+Parameters!$I$41*(Parameters!$J$41-Parameters!$J$40)+Parameters!$I$42*($A44-Parameters!$J$41)))),_xlfn.IFS($A44&lt;=Parameters!$J$39,Parameters!$I$39*$A44,$A44&lt;=Parameters!$J$40,Parameters!$I$40*$A44,$A44&lt;=Parameters!$J$41,Parameters!$I$41*$A44,$A44&gt;Parameters!$J$41,Parameters!$I$42*$A44))</f>
        <v>4337.97</v>
      </c>
      <c r="AG44" s="290">
        <f t="shared" si="14"/>
        <v>111.23</v>
      </c>
      <c r="AI44" s="429">
        <f t="shared" si="15"/>
        <v>91.170000000000073</v>
      </c>
      <c r="AJ44" s="429">
        <f t="shared" si="16"/>
        <v>91.170000000000073</v>
      </c>
      <c r="AK44" s="429">
        <f t="shared" si="17"/>
        <v>96.7199999999998</v>
      </c>
      <c r="AL44" s="429">
        <f t="shared" si="18"/>
        <v>96.7199999999998</v>
      </c>
      <c r="AM44" s="429">
        <f t="shared" si="19"/>
        <v>91.170000000000073</v>
      </c>
      <c r="AN44" s="429">
        <f t="shared" si="20"/>
        <v>91.170000000000073</v>
      </c>
      <c r="AO44" s="429">
        <f t="shared" si="21"/>
        <v>111.23000000000047</v>
      </c>
      <c r="AP44" s="429">
        <f t="shared" si="22"/>
        <v>111.23000000000047</v>
      </c>
      <c r="AQ44" s="429">
        <f t="shared" si="23"/>
        <v>91.170000000000073</v>
      </c>
      <c r="AR44" s="429">
        <f t="shared" si="24"/>
        <v>91.170000000000073</v>
      </c>
      <c r="AS44" s="429">
        <f t="shared" si="25"/>
        <v>111.23000000000047</v>
      </c>
      <c r="AT44" s="429">
        <f t="shared" si="26"/>
        <v>111.23000000000047</v>
      </c>
      <c r="AU44" s="429">
        <f t="shared" si="27"/>
        <v>91.170000000000073</v>
      </c>
      <c r="AV44" s="429">
        <f t="shared" si="28"/>
        <v>91.170000000000073</v>
      </c>
      <c r="AW44" s="429">
        <f t="shared" si="29"/>
        <v>111.23000000000047</v>
      </c>
      <c r="AX44" s="429">
        <f t="shared" si="30"/>
        <v>111.23000000000047</v>
      </c>
    </row>
    <row r="45" spans="1:50">
      <c r="A45" s="414">
        <v>40</v>
      </c>
      <c r="B45" s="290" cm="1">
        <f t="array" ref="B45">IF(Parameters!$C$55="No",IF($A45&lt;=Parameters!$D$23,Parameters!$C$23*$A45,IF($A45&lt;=Parameters!$D$24,Parameters!$C$23*Parameters!$D$23+Parameters!$C$24*($A45-Parameters!$D$23),IF($A45&lt;=Parameters!$D$25,Parameters!$C$23*Parameters!$D$23+Parameters!$C$24*(Parameters!$D$24-Parameters!$D$23)+Parameters!$C$25*($A45-Parameters!$D$24),Parameters!$C$23*Parameters!$D$23+Parameters!$C$24*(Parameters!$D$24-Parameters!$D$23)+Parameters!$C$25*(Parameters!$D$25-Parameters!$D$24)+Parameters!$C$26*($A45-Parameters!$D$25)))),_xlfn.IFS($A45&lt;=Parameters!$D$23,Parameters!$C$23*$A45,$A45&lt;=Parameters!$D$24,Parameters!$C$24*$A45,$A45&lt;=Parameters!$D$25,Parameters!$C$25*$A45,$A45&gt;Parameters!$D$25,Parameters!$C$26*$A45))</f>
        <v>3646.8</v>
      </c>
      <c r="C45" s="290">
        <f t="shared" si="6"/>
        <v>91.17</v>
      </c>
      <c r="D45" s="290" cm="1">
        <f t="array" ref="D45">IF(Parameters!$C$55="No",IF($A45&lt;=Parameters!$D$28,Parameters!$C$28*$A45,IF($A45&lt;=Parameters!$D$29,Parameters!$C$28*Parameters!$D$28+Parameters!$C$29*($A45-Parameters!$D$28),IF($A45&lt;=Parameters!$D$30,Parameters!$C$28*Parameters!$D$28+Parameters!$C$29*(Parameters!$D$29-Parameters!$D$28)+Parameters!$C$30*($A45-Parameters!$D$29),Parameters!$C$28*Parameters!$D$28+Parameters!$C$29*(Parameters!$D$29-Parameters!$D$28)+Parameters!$C$30*(Parameters!$D$30-Parameters!$D$29)+Parameters!$C$31*($A45-Parameters!$D$30)))),_xlfn.IFS($A45&lt;=Parameters!$D$28,Parameters!$C$28*$A45,$A45&lt;=Parameters!$D$29,Parameters!$C$29*$A45,$A45&lt;=Parameters!$D$30,Parameters!$C$30*$A45,$A45&gt;Parameters!$D$30,Parameters!$C$31*$A45))</f>
        <v>3646.8</v>
      </c>
      <c r="E45" s="290">
        <f t="shared" si="6"/>
        <v>91.17</v>
      </c>
      <c r="F45" s="290" cm="1">
        <f t="array" ref="F45">IF(Parameters!$C$55="No",IF($A45&lt;=Parameters!$D$34,Parameters!$C$34*$A45,IF($A45&lt;=Parameters!$D$35,Parameters!$C$34*Parameters!$D$34+Parameters!$C$35*($A45-Parameters!$D$34),IF($A45&lt;=Parameters!$D$36,Parameters!$C$34*Parameters!$D$34+Parameters!$C$35*(Parameters!$D$35-Parameters!$D$34)+Parameters!$C$36*($A45-Parameters!$D$35),Parameters!$C$34*Parameters!$D$34+Parameters!$C$35*(Parameters!$D$35-Parameters!$D$34)+Parameters!$C$36*(Parameters!$D$36-Parameters!$D$35)+Parameters!$C$37*($A45-Parameters!$D$36)))),_xlfn.IFS($A45&lt;=Parameters!$D$34,Parameters!$C$34*$A45,$A45&lt;=Parameters!$D$35,Parameters!$C$35*$A45,$A45&lt;=Parameters!$D$36,Parameters!$C$36*$A45,$A45&gt;Parameters!$D$36,Parameters!$C$37*$A45))</f>
        <v>3868.8</v>
      </c>
      <c r="G45" s="290">
        <f t="shared" si="7"/>
        <v>96.72</v>
      </c>
      <c r="H45" s="290" cm="1">
        <f t="array" ref="H45">IF(Parameters!$C$55="No",IF($A45&lt;=Parameters!$D$39,Parameters!$C$39*$A45,IF($A45&lt;=Parameters!$D$40,Parameters!$C$39*Parameters!$D$39+Parameters!$C$40*($A45-Parameters!$D$39),IF($A45&lt;=Parameters!$D$41,Parameters!$C$39*Parameters!$D$39+Parameters!$C$40*(Parameters!$D$40-Parameters!$D$39)+Parameters!$C$41*($A45-Parameters!$D$40),Parameters!$C$39*Parameters!$D$39+Parameters!$C$40*(Parameters!$D$40-Parameters!$D$39)+Parameters!$C$41*(Parameters!$D$41-Parameters!$D$40)+Parameters!$C$42*($A45-Parameters!$D$41)))),_xlfn.IFS($A45&lt;=Parameters!$D$39,Parameters!$C$39*$A45,$A45&lt;=Parameters!$D$40,Parameters!$C$40*$A45,$A45&lt;=Parameters!$D$41,Parameters!$C$41*$A45,$A45&gt;Parameters!$D$41,Parameters!$C$42*$A45))</f>
        <v>3868.8</v>
      </c>
      <c r="I45" s="290">
        <f t="shared" si="8"/>
        <v>96.72</v>
      </c>
      <c r="J45" s="290" cm="1">
        <f t="array" ref="J45">IF(Parameters!$D$55="No",IF($A45&lt;=Parameters!$F$23,Parameters!$E$23*$A45,IF($A45&lt;=Parameters!$F$24,Parameters!$E$23*Parameters!$F$23+Parameters!$E$24*($A45-Parameters!$F$23),IF($A45&lt;=Parameters!$F$25,Parameters!$E$23*Parameters!$F$23+Parameters!$E$24*(Parameters!$F$24-Parameters!$F$23)+Parameters!$E$25*($A45-Parameters!$F$24),Parameters!$E$23*Parameters!$F$23+Parameters!$E$24*(Parameters!$F$24-Parameters!$F$23)+Parameters!$E$25*(Parameters!$F$25-Parameters!$F$24)+Parameters!$E$26*($A45-Parameters!$F$25)))),_xlfn.IFS($A45&lt;=Parameters!$F$23,Parameters!$E$23*$A45,$A45&lt;=Parameters!$F$24,Parameters!$E$24*$A45,$A45&lt;=Parameters!$F$25,Parameters!$E$25*$A45,$A45&gt;Parameters!$F$25,Parameters!$E$26*$A45))</f>
        <v>3646.8</v>
      </c>
      <c r="K45" s="290">
        <f t="shared" si="0"/>
        <v>91.17</v>
      </c>
      <c r="L45" s="290" cm="1">
        <f t="array" ref="L45">IF(Parameters!$D$55="No",IF($A45&lt;=Parameters!$F$28,Parameters!$E$28*$A45,IF($A45&lt;=Parameters!$F$29,Parameters!$E$28*Parameters!$F$28+Parameters!$E$29*($A45-Parameters!$F$28),IF($A45&lt;=Parameters!$F$30,Parameters!$E$28*Parameters!$F$28+Parameters!$E$29*(Parameters!$F$29-Parameters!$F$28)+Parameters!$E$30*($A45-Parameters!$F$29),Parameters!$E$28*Parameters!$F$28+Parameters!$E$29*(Parameters!$F$29-Parameters!$F$28)+Parameters!$E$30*(Parameters!$F$30-Parameters!$F$29)+Parameters!$E$31*($A45-Parameters!$F$30)))),_xlfn.IFS($A45&lt;=Parameters!$F$28,Parameters!$E$28*$A45,$A45&lt;=Parameters!$F$29,Parameters!$E$29*$A45,$A45&lt;=Parameters!$F$30,Parameters!$E$30*$A45,$A45&gt;Parameters!$F$30,Parameters!$E$31*$A45))</f>
        <v>3646.8</v>
      </c>
      <c r="M45" s="290">
        <f t="shared" si="1"/>
        <v>91.17</v>
      </c>
      <c r="N45" s="290" cm="1">
        <f t="array" ref="N45">IF(Parameters!$D$55="No",IF($A45&lt;=Parameters!$F$34,Parameters!$E$34*$A45,IF($A45&lt;=Parameters!$F$35,Parameters!$E$34*Parameters!$F$34+Parameters!$E$35*($A45-Parameters!$F$34),IF($A45&lt;=Parameters!$F$36,Parameters!$E$34*Parameters!$F$34+Parameters!$E$35*(Parameters!$F$35-Parameters!$F$34)+Parameters!$E$36*($A45-Parameters!$F$35),Parameters!$E$34*Parameters!$F$34+Parameters!$E$35*(Parameters!$F$35-Parameters!$F$34)+Parameters!$E$36*(Parameters!$F$36-Parameters!$F$35)+Parameters!$E$37*($A45-Parameters!$F$36)))),_xlfn.IFS($A45&lt;=Parameters!$F$34,Parameters!$E$34*$A45,$A45&lt;=Parameters!$F$35,Parameters!$E$35*$A45,$A45&lt;=Parameters!$F$36,Parameters!$E$36*$A45,$A45&gt;Parameters!$F$36,Parameters!$E$37*$A45))</f>
        <v>4449.2</v>
      </c>
      <c r="O45" s="290">
        <f t="shared" si="9"/>
        <v>111.22999999999999</v>
      </c>
      <c r="P45" s="290" cm="1">
        <f t="array" ref="P45">IF(Parameters!$D$55="No",IF($A45&lt;=Parameters!$F$39,Parameters!$E$39*$A45,IF($A45&lt;=Parameters!$F$40,Parameters!$E$39*Parameters!$F$39+Parameters!$E$40*($A45-Parameters!$F$39),IF($A45&lt;=Parameters!$F$41,Parameters!$E$39*Parameters!$F$39+Parameters!$E$40*(Parameters!$F$40-Parameters!$F$39)+Parameters!$E$41*($A45-Parameters!$F$40),Parameters!$E$39*Parameters!$F$39+Parameters!$E$40*(Parameters!$F$40-Parameters!$F$39)+Parameters!$E$41*(Parameters!$F$41-Parameters!$F$40)+Parameters!$E$42*($A45-Parameters!$F$41)))),_xlfn.IFS($A45&lt;=Parameters!$F$39,Parameters!$E$39*$A45,$A45&lt;=Parameters!$F$40,Parameters!$E$40*$A45,$A45&lt;=Parameters!$F$41,Parameters!$E$41*$A45,$A45&gt;Parameters!$F$41,Parameters!$E$42*$A45))</f>
        <v>4449.2</v>
      </c>
      <c r="Q45" s="290">
        <f t="shared" si="10"/>
        <v>111.22999999999999</v>
      </c>
      <c r="R45" s="290" cm="1">
        <f t="array" ref="R45">IF(Parameters!$E$55="No",IF($A45&lt;=Parameters!$H$23,Parameters!$G$23*$A45,IF($A45&lt;=Parameters!$H$24,Parameters!$G$23*Parameters!$H$23+Parameters!$G$24*($A45-Parameters!$H$23),IF($A45&lt;=Parameters!$H$25,Parameters!$G$23*Parameters!$H$23+Parameters!$G$24*(Parameters!$H$24-Parameters!$H$23)+Parameters!$G$25*($A45-Parameters!$H$24),Parameters!$G$23*Parameters!$H$23+Parameters!$G$24*(Parameters!$H$24-Parameters!$H$23)+Parameters!$G$25*(Parameters!$H$25-Parameters!$H$24)+Parameters!$G$26*($A45-Parameters!$H$25)))),_xlfn.IFS($A45&lt;=Parameters!$H$23,Parameters!$G$23*$A45,$A45&lt;=Parameters!$H$24,Parameters!$G$24*$A45,$A45&lt;=Parameters!$H$25,Parameters!$G$25*$A45,$A45&gt;Parameters!$H$25,Parameters!$G$26*$A45))</f>
        <v>3646.8</v>
      </c>
      <c r="S45" s="290">
        <f t="shared" si="2"/>
        <v>91.17</v>
      </c>
      <c r="T45" s="290" cm="1">
        <f t="array" ref="T45">IF(Parameters!$E$55="No",IF($A45&lt;=Parameters!$H$28,Parameters!$G$28*$A45,IF($A45&lt;=Parameters!$H$29,Parameters!$G$28*Parameters!$H$28+Parameters!$G$29*($A45-Parameters!$H$28),IF($A45&lt;=Parameters!$H$30,Parameters!$G$28*Parameters!$H$28+Parameters!$G$29*(Parameters!$H$29-Parameters!$H$28)+Parameters!$G$30*($A45-Parameters!$H$29),Parameters!$G$28*Parameters!$H$28+Parameters!$G$29*(Parameters!$H$29-Parameters!$H$28)+Parameters!$G$30*(Parameters!$H$30-Parameters!$H$29)+Parameters!$G$31*($A45-Parameters!$H$30)))),_xlfn.IFS($A45&lt;=Parameters!$H$28,Parameters!$G$28*$A45,$A45&lt;=Parameters!$H$29,Parameters!$G$29*$A45,$A45&lt;=Parameters!$H$30,Parameters!$G$30*$A45,$A45&gt;Parameters!$H$30,Parameters!$G$31*$A45))</f>
        <v>3646.8</v>
      </c>
      <c r="U45" s="290">
        <f t="shared" si="3"/>
        <v>91.17</v>
      </c>
      <c r="V45" s="290" cm="1">
        <f t="array" ref="V45">IF(Parameters!$E$55="No",IF($A45&lt;=Parameters!$H$34,Parameters!$G$34*$A45,IF($A45&lt;=Parameters!$H$35,Parameters!$G$34*Parameters!$H$34+Parameters!$G$35*($A45-Parameters!$H$34),IF($A45&lt;=Parameters!$H$36,Parameters!$G$34*Parameters!$H$34+Parameters!$G$35*(Parameters!$H$35-Parameters!$H$34)+Parameters!$G$36*($A45-Parameters!$H$35),Parameters!$G$34*Parameters!$H$34+Parameters!$G$35*(Parameters!$H$35-Parameters!$H$34)+Parameters!$G$36*(Parameters!$H$36-Parameters!$H$35)+Parameters!$G$37*($A45-Parameters!$H$36)))),_xlfn.IFS($A45&lt;=Parameters!$H$34,Parameters!$G$34*$A45,$A45&lt;=Parameters!$H$35,Parameters!$G$35*$A45,$A45&lt;=Parameters!$H$36,Parameters!$G$36*$A45,$A45&gt;Parameters!$H$36,Parameters!$G$37*$A45))</f>
        <v>4449.2</v>
      </c>
      <c r="W45" s="290">
        <f t="shared" si="11"/>
        <v>111.22999999999999</v>
      </c>
      <c r="X45" s="290" cm="1">
        <f t="array" ref="X45">IF(Parameters!$E$55="No",IF($A45&lt;=Parameters!$H$39,Parameters!$G$39*$A45,IF($A45&lt;=Parameters!$H$40,Parameters!$G$39*Parameters!$H$39+Parameters!$G$40*($A45-Parameters!$H$39),IF($A45&lt;=Parameters!$H$41,Parameters!$G$39*Parameters!$H$39+Parameters!$G$40*(Parameters!$H$40-Parameters!$H$39)+Parameters!$G$41*($A45-Parameters!$H$40),Parameters!$G$39*Parameters!$H$39+Parameters!$G$40*(Parameters!$H$40-Parameters!$H$39)+Parameters!$G$41*(Parameters!$H$41-Parameters!$H$40)+Parameters!$G$42*($A45-Parameters!$H$41)))),_xlfn.IFS($A45&lt;=Parameters!$H$39,Parameters!$G$39*$A45,$A45&lt;=Parameters!$H$40,Parameters!$G$40*$A45,$A45&lt;=Parameters!$H$41,Parameters!$G$41*$A45,$A45&gt;Parameters!$H$41,Parameters!$G$42*$A45))</f>
        <v>4449.2</v>
      </c>
      <c r="Y45" s="290">
        <f t="shared" si="12"/>
        <v>111.22999999999999</v>
      </c>
      <c r="Z45" s="290" cm="1">
        <f t="array" ref="Z45">IF(Parameters!$F$55="No",IF($A45&lt;=Parameters!$J$23,Parameters!$I$23*$A45,IF($A45&lt;=Parameters!$J$24,Parameters!$I$23*Parameters!$J$23+Parameters!$I$24*($A45-Parameters!$J$23),IF($A45&lt;=Parameters!$J$25,Parameters!$I$23*Parameters!$J$23+Parameters!$I$24*(Parameters!$J$24-Parameters!$J$23)+Parameters!$I$25*($A45-Parameters!$J$24),Parameters!$I$23*Parameters!$J$23+Parameters!$I$24*(Parameters!$J$24-Parameters!$J$23)+Parameters!$I$25*(Parameters!$J$25-Parameters!$J$24)+Parameters!$I$26*($A45-Parameters!$J$25)))),_xlfn.IFS($A45&lt;=Parameters!$J$23,Parameters!$I$23*$A45,$A45&lt;=Parameters!$J$24,Parameters!$I$24*$A45,$A45&lt;=Parameters!$J$25,Parameters!$I$25*$A45,$A45&gt;Parameters!$J$25,Parameters!$I$26*$A45))</f>
        <v>3646.8</v>
      </c>
      <c r="AA45" s="290">
        <f t="shared" si="4"/>
        <v>91.17</v>
      </c>
      <c r="AB45" s="290" cm="1">
        <f t="array" ref="AB45">IF(Parameters!$F$55="No",IF($A45&lt;=Parameters!$J$28,Parameters!$I$28*$A45,IF($A45&lt;=Parameters!$J$29,Parameters!$I$28*Parameters!$J$28+Parameters!$I$29*($A45-Parameters!$J$28),IF($A45&lt;=Parameters!$J$30,Parameters!$I$28*Parameters!$J$28+Parameters!$I$29*(Parameters!$J$29-Parameters!$J$28)+Parameters!$I$30*($A45-Parameters!$J$29),Parameters!$I$28*Parameters!$J$28+Parameters!$I$29*(Parameters!$J$29-Parameters!$J$28)+Parameters!$I$30*(Parameters!$J$30-Parameters!$J$29)+Parameters!$I$31*($A45-Parameters!$J$30)))),_xlfn.IFS($A45&lt;=Parameters!$J$28,Parameters!$I$28*$A45,$A45&lt;=Parameters!$J$29,Parameters!$I$29*$A45,$A45&lt;=Parameters!$J$30,Parameters!$I$30*$A45,$A45&gt;Parameters!$J$30,Parameters!$I$31*$A45))</f>
        <v>3646.8</v>
      </c>
      <c r="AC45" s="290">
        <f t="shared" si="5"/>
        <v>91.17</v>
      </c>
      <c r="AD45" s="290" cm="1">
        <f t="array" ref="AD45">IF(Parameters!$F$55="No",IF($A45&lt;=Parameters!$J$34,Parameters!$I$34*$A45,IF($A45&lt;=Parameters!$J$35,Parameters!$I$34*Parameters!$J$34+Parameters!$I$35*($A45-Parameters!$J$34),IF($A45&lt;=Parameters!$J$36,Parameters!$I$34*Parameters!$J$34+Parameters!$I$35*(Parameters!$J$35-Parameters!$J$34)+Parameters!$I$36*($A45-Parameters!$J$35),Parameters!$I$34*Parameters!$J$34+Parameters!$I$35*(Parameters!$J$35-Parameters!$J$34)+Parameters!$I$36*(Parameters!$J$36-Parameters!$J$35)+Parameters!$I$37*($A45-Parameters!$J$36)))),_xlfn.IFS($A45&lt;=Parameters!$J$34,Parameters!$I$34*$A45,$A45&lt;=Parameters!$J$35,Parameters!$I$35*$A45,$A45&lt;=Parameters!$J$36,Parameters!$I$36*$A45,$A45&gt;Parameters!$J$36,Parameters!$I$37*$A45))</f>
        <v>4449.2</v>
      </c>
      <c r="AE45" s="290">
        <f t="shared" si="13"/>
        <v>111.22999999999999</v>
      </c>
      <c r="AF45" s="290" cm="1">
        <f t="array" ref="AF45">IF(Parameters!$F$55="No",IF($A45&lt;=Parameters!$J$39,Parameters!$I$39*$A45,IF($A45&lt;=Parameters!$J$40,Parameters!$I$39*Parameters!$J$39+Parameters!$I$40*($A45-Parameters!$J$39),IF($A45&lt;=Parameters!$J$41,Parameters!$I$39*Parameters!$J$39+Parameters!$I$40*(Parameters!$J$40-Parameters!$J$39)+Parameters!$I$41*($A45-Parameters!$J$40),Parameters!$I$39*Parameters!$J$39+Parameters!$I$40*(Parameters!$J$40-Parameters!$J$39)+Parameters!$I$41*(Parameters!$J$41-Parameters!$J$40)+Parameters!$I$42*($A45-Parameters!$J$41)))),_xlfn.IFS($A45&lt;=Parameters!$J$39,Parameters!$I$39*$A45,$A45&lt;=Parameters!$J$40,Parameters!$I$40*$A45,$A45&lt;=Parameters!$J$41,Parameters!$I$41*$A45,$A45&gt;Parameters!$J$41,Parameters!$I$42*$A45))</f>
        <v>4449.2</v>
      </c>
      <c r="AG45" s="290">
        <f t="shared" si="14"/>
        <v>111.22999999999999</v>
      </c>
      <c r="AI45" s="429">
        <f t="shared" si="15"/>
        <v>91.170000000000073</v>
      </c>
      <c r="AJ45" s="429">
        <f t="shared" si="16"/>
        <v>91.170000000000073</v>
      </c>
      <c r="AK45" s="429">
        <f t="shared" si="17"/>
        <v>96.720000000000255</v>
      </c>
      <c r="AL45" s="429">
        <f t="shared" si="18"/>
        <v>96.720000000000255</v>
      </c>
      <c r="AM45" s="429">
        <f t="shared" si="19"/>
        <v>91.170000000000073</v>
      </c>
      <c r="AN45" s="429">
        <f t="shared" si="20"/>
        <v>91.170000000000073</v>
      </c>
      <c r="AO45" s="429">
        <f t="shared" si="21"/>
        <v>111.22999999999956</v>
      </c>
      <c r="AP45" s="429">
        <f t="shared" si="22"/>
        <v>111.22999999999956</v>
      </c>
      <c r="AQ45" s="429">
        <f t="shared" si="23"/>
        <v>91.170000000000073</v>
      </c>
      <c r="AR45" s="429">
        <f t="shared" si="24"/>
        <v>91.170000000000073</v>
      </c>
      <c r="AS45" s="429">
        <f t="shared" si="25"/>
        <v>111.22999999999956</v>
      </c>
      <c r="AT45" s="429">
        <f t="shared" si="26"/>
        <v>111.22999999999956</v>
      </c>
      <c r="AU45" s="429">
        <f t="shared" si="27"/>
        <v>91.170000000000073</v>
      </c>
      <c r="AV45" s="429">
        <f t="shared" si="28"/>
        <v>91.170000000000073</v>
      </c>
      <c r="AW45" s="429">
        <f t="shared" si="29"/>
        <v>111.22999999999956</v>
      </c>
      <c r="AX45" s="429">
        <f t="shared" si="30"/>
        <v>111.22999999999956</v>
      </c>
    </row>
    <row r="46" spans="1:50">
      <c r="A46" s="414">
        <v>41</v>
      </c>
      <c r="B46" s="290" cm="1">
        <f t="array" ref="B46">IF(Parameters!$C$55="No",IF($A46&lt;=Parameters!$D$23,Parameters!$C$23*$A46,IF($A46&lt;=Parameters!$D$24,Parameters!$C$23*Parameters!$D$23+Parameters!$C$24*($A46-Parameters!$D$23),IF($A46&lt;=Parameters!$D$25,Parameters!$C$23*Parameters!$D$23+Parameters!$C$24*(Parameters!$D$24-Parameters!$D$23)+Parameters!$C$25*($A46-Parameters!$D$24),Parameters!$C$23*Parameters!$D$23+Parameters!$C$24*(Parameters!$D$24-Parameters!$D$23)+Parameters!$C$25*(Parameters!$D$25-Parameters!$D$24)+Parameters!$C$26*($A46-Parameters!$D$25)))),_xlfn.IFS($A46&lt;=Parameters!$D$23,Parameters!$C$23*$A46,$A46&lt;=Parameters!$D$24,Parameters!$C$24*$A46,$A46&lt;=Parameters!$D$25,Parameters!$C$25*$A46,$A46&gt;Parameters!$D$25,Parameters!$C$26*$A46))</f>
        <v>3737.9700000000003</v>
      </c>
      <c r="C46" s="290">
        <f t="shared" si="6"/>
        <v>91.17</v>
      </c>
      <c r="D46" s="290" cm="1">
        <f t="array" ref="D46">IF(Parameters!$C$55="No",IF($A46&lt;=Parameters!$D$28,Parameters!$C$28*$A46,IF($A46&lt;=Parameters!$D$29,Parameters!$C$28*Parameters!$D$28+Parameters!$C$29*($A46-Parameters!$D$28),IF($A46&lt;=Parameters!$D$30,Parameters!$C$28*Parameters!$D$28+Parameters!$C$29*(Parameters!$D$29-Parameters!$D$28)+Parameters!$C$30*($A46-Parameters!$D$29),Parameters!$C$28*Parameters!$D$28+Parameters!$C$29*(Parameters!$D$29-Parameters!$D$28)+Parameters!$C$30*(Parameters!$D$30-Parameters!$D$29)+Parameters!$C$31*($A46-Parameters!$D$30)))),_xlfn.IFS($A46&lt;=Parameters!$D$28,Parameters!$C$28*$A46,$A46&lt;=Parameters!$D$29,Parameters!$C$29*$A46,$A46&lt;=Parameters!$D$30,Parameters!$C$30*$A46,$A46&gt;Parameters!$D$30,Parameters!$C$31*$A46))</f>
        <v>3737.9700000000003</v>
      </c>
      <c r="E46" s="290">
        <f t="shared" si="6"/>
        <v>91.17</v>
      </c>
      <c r="F46" s="290" cm="1">
        <f t="array" ref="F46">IF(Parameters!$C$55="No",IF($A46&lt;=Parameters!$D$34,Parameters!$C$34*$A46,IF($A46&lt;=Parameters!$D$35,Parameters!$C$34*Parameters!$D$34+Parameters!$C$35*($A46-Parameters!$D$34),IF($A46&lt;=Parameters!$D$36,Parameters!$C$34*Parameters!$D$34+Parameters!$C$35*(Parameters!$D$35-Parameters!$D$34)+Parameters!$C$36*($A46-Parameters!$D$35),Parameters!$C$34*Parameters!$D$34+Parameters!$C$35*(Parameters!$D$35-Parameters!$D$34)+Parameters!$C$36*(Parameters!$D$36-Parameters!$D$35)+Parameters!$C$37*($A46-Parameters!$D$36)))),_xlfn.IFS($A46&lt;=Parameters!$D$34,Parameters!$C$34*$A46,$A46&lt;=Parameters!$D$35,Parameters!$C$35*$A46,$A46&lt;=Parameters!$D$36,Parameters!$C$36*$A46,$A46&gt;Parameters!$D$36,Parameters!$C$37*$A46))</f>
        <v>3965.52</v>
      </c>
      <c r="G46" s="290">
        <f t="shared" si="7"/>
        <v>96.72</v>
      </c>
      <c r="H46" s="290" cm="1">
        <f t="array" ref="H46">IF(Parameters!$C$55="No",IF($A46&lt;=Parameters!$D$39,Parameters!$C$39*$A46,IF($A46&lt;=Parameters!$D$40,Parameters!$C$39*Parameters!$D$39+Parameters!$C$40*($A46-Parameters!$D$39),IF($A46&lt;=Parameters!$D$41,Parameters!$C$39*Parameters!$D$39+Parameters!$C$40*(Parameters!$D$40-Parameters!$D$39)+Parameters!$C$41*($A46-Parameters!$D$40),Parameters!$C$39*Parameters!$D$39+Parameters!$C$40*(Parameters!$D$40-Parameters!$D$39)+Parameters!$C$41*(Parameters!$D$41-Parameters!$D$40)+Parameters!$C$42*($A46-Parameters!$D$41)))),_xlfn.IFS($A46&lt;=Parameters!$D$39,Parameters!$C$39*$A46,$A46&lt;=Parameters!$D$40,Parameters!$C$40*$A46,$A46&lt;=Parameters!$D$41,Parameters!$C$41*$A46,$A46&gt;Parameters!$D$41,Parameters!$C$42*$A46))</f>
        <v>3965.52</v>
      </c>
      <c r="I46" s="290">
        <f t="shared" si="8"/>
        <v>96.72</v>
      </c>
      <c r="J46" s="290" cm="1">
        <f t="array" ref="J46">IF(Parameters!$D$55="No",IF($A46&lt;=Parameters!$F$23,Parameters!$E$23*$A46,IF($A46&lt;=Parameters!$F$24,Parameters!$E$23*Parameters!$F$23+Parameters!$E$24*($A46-Parameters!$F$23),IF($A46&lt;=Parameters!$F$25,Parameters!$E$23*Parameters!$F$23+Parameters!$E$24*(Parameters!$F$24-Parameters!$F$23)+Parameters!$E$25*($A46-Parameters!$F$24),Parameters!$E$23*Parameters!$F$23+Parameters!$E$24*(Parameters!$F$24-Parameters!$F$23)+Parameters!$E$25*(Parameters!$F$25-Parameters!$F$24)+Parameters!$E$26*($A46-Parameters!$F$25)))),_xlfn.IFS($A46&lt;=Parameters!$F$23,Parameters!$E$23*$A46,$A46&lt;=Parameters!$F$24,Parameters!$E$24*$A46,$A46&lt;=Parameters!$F$25,Parameters!$E$25*$A46,$A46&gt;Parameters!$F$25,Parameters!$E$26*$A46))</f>
        <v>3737.9700000000003</v>
      </c>
      <c r="K46" s="290">
        <f t="shared" si="0"/>
        <v>91.17</v>
      </c>
      <c r="L46" s="290" cm="1">
        <f t="array" ref="L46">IF(Parameters!$D$55="No",IF($A46&lt;=Parameters!$F$28,Parameters!$E$28*$A46,IF($A46&lt;=Parameters!$F$29,Parameters!$E$28*Parameters!$F$28+Parameters!$E$29*($A46-Parameters!$F$28),IF($A46&lt;=Parameters!$F$30,Parameters!$E$28*Parameters!$F$28+Parameters!$E$29*(Parameters!$F$29-Parameters!$F$28)+Parameters!$E$30*($A46-Parameters!$F$29),Parameters!$E$28*Parameters!$F$28+Parameters!$E$29*(Parameters!$F$29-Parameters!$F$28)+Parameters!$E$30*(Parameters!$F$30-Parameters!$F$29)+Parameters!$E$31*($A46-Parameters!$F$30)))),_xlfn.IFS($A46&lt;=Parameters!$F$28,Parameters!$E$28*$A46,$A46&lt;=Parameters!$F$29,Parameters!$E$29*$A46,$A46&lt;=Parameters!$F$30,Parameters!$E$30*$A46,$A46&gt;Parameters!$F$30,Parameters!$E$31*$A46))</f>
        <v>3737.9700000000003</v>
      </c>
      <c r="M46" s="290">
        <f t="shared" si="1"/>
        <v>91.17</v>
      </c>
      <c r="N46" s="290" cm="1">
        <f t="array" ref="N46">IF(Parameters!$D$55="No",IF($A46&lt;=Parameters!$F$34,Parameters!$E$34*$A46,IF($A46&lt;=Parameters!$F$35,Parameters!$E$34*Parameters!$F$34+Parameters!$E$35*($A46-Parameters!$F$34),IF($A46&lt;=Parameters!$F$36,Parameters!$E$34*Parameters!$F$34+Parameters!$E$35*(Parameters!$F$35-Parameters!$F$34)+Parameters!$E$36*($A46-Parameters!$F$35),Parameters!$E$34*Parameters!$F$34+Parameters!$E$35*(Parameters!$F$35-Parameters!$F$34)+Parameters!$E$36*(Parameters!$F$36-Parameters!$F$35)+Parameters!$E$37*($A46-Parameters!$F$36)))),_xlfn.IFS($A46&lt;=Parameters!$F$34,Parameters!$E$34*$A46,$A46&lt;=Parameters!$F$35,Parameters!$E$35*$A46,$A46&lt;=Parameters!$F$36,Parameters!$E$36*$A46,$A46&gt;Parameters!$F$36,Parameters!$E$37*$A46))</f>
        <v>4560.43</v>
      </c>
      <c r="O46" s="290">
        <f t="shared" si="9"/>
        <v>111.23</v>
      </c>
      <c r="P46" s="290" cm="1">
        <f t="array" ref="P46">IF(Parameters!$D$55="No",IF($A46&lt;=Parameters!$F$39,Parameters!$E$39*$A46,IF($A46&lt;=Parameters!$F$40,Parameters!$E$39*Parameters!$F$39+Parameters!$E$40*($A46-Parameters!$F$39),IF($A46&lt;=Parameters!$F$41,Parameters!$E$39*Parameters!$F$39+Parameters!$E$40*(Parameters!$F$40-Parameters!$F$39)+Parameters!$E$41*($A46-Parameters!$F$40),Parameters!$E$39*Parameters!$F$39+Parameters!$E$40*(Parameters!$F$40-Parameters!$F$39)+Parameters!$E$41*(Parameters!$F$41-Parameters!$F$40)+Parameters!$E$42*($A46-Parameters!$F$41)))),_xlfn.IFS($A46&lt;=Parameters!$F$39,Parameters!$E$39*$A46,$A46&lt;=Parameters!$F$40,Parameters!$E$40*$A46,$A46&lt;=Parameters!$F$41,Parameters!$E$41*$A46,$A46&gt;Parameters!$F$41,Parameters!$E$42*$A46))</f>
        <v>4560.43</v>
      </c>
      <c r="Q46" s="290">
        <f t="shared" si="10"/>
        <v>111.23</v>
      </c>
      <c r="R46" s="290" cm="1">
        <f t="array" ref="R46">IF(Parameters!$E$55="No",IF($A46&lt;=Parameters!$H$23,Parameters!$G$23*$A46,IF($A46&lt;=Parameters!$H$24,Parameters!$G$23*Parameters!$H$23+Parameters!$G$24*($A46-Parameters!$H$23),IF($A46&lt;=Parameters!$H$25,Parameters!$G$23*Parameters!$H$23+Parameters!$G$24*(Parameters!$H$24-Parameters!$H$23)+Parameters!$G$25*($A46-Parameters!$H$24),Parameters!$G$23*Parameters!$H$23+Parameters!$G$24*(Parameters!$H$24-Parameters!$H$23)+Parameters!$G$25*(Parameters!$H$25-Parameters!$H$24)+Parameters!$G$26*($A46-Parameters!$H$25)))),_xlfn.IFS($A46&lt;=Parameters!$H$23,Parameters!$G$23*$A46,$A46&lt;=Parameters!$H$24,Parameters!$G$24*$A46,$A46&lt;=Parameters!$H$25,Parameters!$G$25*$A46,$A46&gt;Parameters!$H$25,Parameters!$G$26*$A46))</f>
        <v>3737.9700000000003</v>
      </c>
      <c r="S46" s="290">
        <f t="shared" si="2"/>
        <v>91.17</v>
      </c>
      <c r="T46" s="290" cm="1">
        <f t="array" ref="T46">IF(Parameters!$E$55="No",IF($A46&lt;=Parameters!$H$28,Parameters!$G$28*$A46,IF($A46&lt;=Parameters!$H$29,Parameters!$G$28*Parameters!$H$28+Parameters!$G$29*($A46-Parameters!$H$28),IF($A46&lt;=Parameters!$H$30,Parameters!$G$28*Parameters!$H$28+Parameters!$G$29*(Parameters!$H$29-Parameters!$H$28)+Parameters!$G$30*($A46-Parameters!$H$29),Parameters!$G$28*Parameters!$H$28+Parameters!$G$29*(Parameters!$H$29-Parameters!$H$28)+Parameters!$G$30*(Parameters!$H$30-Parameters!$H$29)+Parameters!$G$31*($A46-Parameters!$H$30)))),_xlfn.IFS($A46&lt;=Parameters!$H$28,Parameters!$G$28*$A46,$A46&lt;=Parameters!$H$29,Parameters!$G$29*$A46,$A46&lt;=Parameters!$H$30,Parameters!$G$30*$A46,$A46&gt;Parameters!$H$30,Parameters!$G$31*$A46))</f>
        <v>3737.9700000000003</v>
      </c>
      <c r="U46" s="290">
        <f t="shared" si="3"/>
        <v>91.17</v>
      </c>
      <c r="V46" s="290" cm="1">
        <f t="array" ref="V46">IF(Parameters!$E$55="No",IF($A46&lt;=Parameters!$H$34,Parameters!$G$34*$A46,IF($A46&lt;=Parameters!$H$35,Parameters!$G$34*Parameters!$H$34+Parameters!$G$35*($A46-Parameters!$H$34),IF($A46&lt;=Parameters!$H$36,Parameters!$G$34*Parameters!$H$34+Parameters!$G$35*(Parameters!$H$35-Parameters!$H$34)+Parameters!$G$36*($A46-Parameters!$H$35),Parameters!$G$34*Parameters!$H$34+Parameters!$G$35*(Parameters!$H$35-Parameters!$H$34)+Parameters!$G$36*(Parameters!$H$36-Parameters!$H$35)+Parameters!$G$37*($A46-Parameters!$H$36)))),_xlfn.IFS($A46&lt;=Parameters!$H$34,Parameters!$G$34*$A46,$A46&lt;=Parameters!$H$35,Parameters!$G$35*$A46,$A46&lt;=Parameters!$H$36,Parameters!$G$36*$A46,$A46&gt;Parameters!$H$36,Parameters!$G$37*$A46))</f>
        <v>4560.43</v>
      </c>
      <c r="W46" s="290">
        <f t="shared" si="11"/>
        <v>111.23</v>
      </c>
      <c r="X46" s="290" cm="1">
        <f t="array" ref="X46">IF(Parameters!$E$55="No",IF($A46&lt;=Parameters!$H$39,Parameters!$G$39*$A46,IF($A46&lt;=Parameters!$H$40,Parameters!$G$39*Parameters!$H$39+Parameters!$G$40*($A46-Parameters!$H$39),IF($A46&lt;=Parameters!$H$41,Parameters!$G$39*Parameters!$H$39+Parameters!$G$40*(Parameters!$H$40-Parameters!$H$39)+Parameters!$G$41*($A46-Parameters!$H$40),Parameters!$G$39*Parameters!$H$39+Parameters!$G$40*(Parameters!$H$40-Parameters!$H$39)+Parameters!$G$41*(Parameters!$H$41-Parameters!$H$40)+Parameters!$G$42*($A46-Parameters!$H$41)))),_xlfn.IFS($A46&lt;=Parameters!$H$39,Parameters!$G$39*$A46,$A46&lt;=Parameters!$H$40,Parameters!$G$40*$A46,$A46&lt;=Parameters!$H$41,Parameters!$G$41*$A46,$A46&gt;Parameters!$H$41,Parameters!$G$42*$A46))</f>
        <v>4560.43</v>
      </c>
      <c r="Y46" s="290">
        <f t="shared" si="12"/>
        <v>111.23</v>
      </c>
      <c r="Z46" s="290" cm="1">
        <f t="array" ref="Z46">IF(Parameters!$F$55="No",IF($A46&lt;=Parameters!$J$23,Parameters!$I$23*$A46,IF($A46&lt;=Parameters!$J$24,Parameters!$I$23*Parameters!$J$23+Parameters!$I$24*($A46-Parameters!$J$23),IF($A46&lt;=Parameters!$J$25,Parameters!$I$23*Parameters!$J$23+Parameters!$I$24*(Parameters!$J$24-Parameters!$J$23)+Parameters!$I$25*($A46-Parameters!$J$24),Parameters!$I$23*Parameters!$J$23+Parameters!$I$24*(Parameters!$J$24-Parameters!$J$23)+Parameters!$I$25*(Parameters!$J$25-Parameters!$J$24)+Parameters!$I$26*($A46-Parameters!$J$25)))),_xlfn.IFS($A46&lt;=Parameters!$J$23,Parameters!$I$23*$A46,$A46&lt;=Parameters!$J$24,Parameters!$I$24*$A46,$A46&lt;=Parameters!$J$25,Parameters!$I$25*$A46,$A46&gt;Parameters!$J$25,Parameters!$I$26*$A46))</f>
        <v>3737.9700000000003</v>
      </c>
      <c r="AA46" s="290">
        <f t="shared" si="4"/>
        <v>91.17</v>
      </c>
      <c r="AB46" s="290" cm="1">
        <f t="array" ref="AB46">IF(Parameters!$F$55="No",IF($A46&lt;=Parameters!$J$28,Parameters!$I$28*$A46,IF($A46&lt;=Parameters!$J$29,Parameters!$I$28*Parameters!$J$28+Parameters!$I$29*($A46-Parameters!$J$28),IF($A46&lt;=Parameters!$J$30,Parameters!$I$28*Parameters!$J$28+Parameters!$I$29*(Parameters!$J$29-Parameters!$J$28)+Parameters!$I$30*($A46-Parameters!$J$29),Parameters!$I$28*Parameters!$J$28+Parameters!$I$29*(Parameters!$J$29-Parameters!$J$28)+Parameters!$I$30*(Parameters!$J$30-Parameters!$J$29)+Parameters!$I$31*($A46-Parameters!$J$30)))),_xlfn.IFS($A46&lt;=Parameters!$J$28,Parameters!$I$28*$A46,$A46&lt;=Parameters!$J$29,Parameters!$I$29*$A46,$A46&lt;=Parameters!$J$30,Parameters!$I$30*$A46,$A46&gt;Parameters!$J$30,Parameters!$I$31*$A46))</f>
        <v>3737.9700000000003</v>
      </c>
      <c r="AC46" s="290">
        <f t="shared" si="5"/>
        <v>91.17</v>
      </c>
      <c r="AD46" s="290" cm="1">
        <f t="array" ref="AD46">IF(Parameters!$F$55="No",IF($A46&lt;=Parameters!$J$34,Parameters!$I$34*$A46,IF($A46&lt;=Parameters!$J$35,Parameters!$I$34*Parameters!$J$34+Parameters!$I$35*($A46-Parameters!$J$34),IF($A46&lt;=Parameters!$J$36,Parameters!$I$34*Parameters!$J$34+Parameters!$I$35*(Parameters!$J$35-Parameters!$J$34)+Parameters!$I$36*($A46-Parameters!$J$35),Parameters!$I$34*Parameters!$J$34+Parameters!$I$35*(Parameters!$J$35-Parameters!$J$34)+Parameters!$I$36*(Parameters!$J$36-Parameters!$J$35)+Parameters!$I$37*($A46-Parameters!$J$36)))),_xlfn.IFS($A46&lt;=Parameters!$J$34,Parameters!$I$34*$A46,$A46&lt;=Parameters!$J$35,Parameters!$I$35*$A46,$A46&lt;=Parameters!$J$36,Parameters!$I$36*$A46,$A46&gt;Parameters!$J$36,Parameters!$I$37*$A46))</f>
        <v>4560.43</v>
      </c>
      <c r="AE46" s="290">
        <f t="shared" si="13"/>
        <v>111.23</v>
      </c>
      <c r="AF46" s="290" cm="1">
        <f t="array" ref="AF46">IF(Parameters!$F$55="No",IF($A46&lt;=Parameters!$J$39,Parameters!$I$39*$A46,IF($A46&lt;=Parameters!$J$40,Parameters!$I$39*Parameters!$J$39+Parameters!$I$40*($A46-Parameters!$J$39),IF($A46&lt;=Parameters!$J$41,Parameters!$I$39*Parameters!$J$39+Parameters!$I$40*(Parameters!$J$40-Parameters!$J$39)+Parameters!$I$41*($A46-Parameters!$J$40),Parameters!$I$39*Parameters!$J$39+Parameters!$I$40*(Parameters!$J$40-Parameters!$J$39)+Parameters!$I$41*(Parameters!$J$41-Parameters!$J$40)+Parameters!$I$42*($A46-Parameters!$J$41)))),_xlfn.IFS($A46&lt;=Parameters!$J$39,Parameters!$I$39*$A46,$A46&lt;=Parameters!$J$40,Parameters!$I$40*$A46,$A46&lt;=Parameters!$J$41,Parameters!$I$41*$A46,$A46&gt;Parameters!$J$41,Parameters!$I$42*$A46))</f>
        <v>4560.43</v>
      </c>
      <c r="AG46" s="290">
        <f t="shared" si="14"/>
        <v>111.23</v>
      </c>
      <c r="AI46" s="429">
        <f t="shared" si="15"/>
        <v>91.170000000000073</v>
      </c>
      <c r="AJ46" s="429">
        <f t="shared" si="16"/>
        <v>91.170000000000073</v>
      </c>
      <c r="AK46" s="429">
        <f t="shared" si="17"/>
        <v>96.7199999999998</v>
      </c>
      <c r="AL46" s="429">
        <f t="shared" si="18"/>
        <v>96.7199999999998</v>
      </c>
      <c r="AM46" s="429">
        <f t="shared" si="19"/>
        <v>91.170000000000073</v>
      </c>
      <c r="AN46" s="429">
        <f t="shared" si="20"/>
        <v>91.170000000000073</v>
      </c>
      <c r="AO46" s="429">
        <f t="shared" si="21"/>
        <v>111.23000000000047</v>
      </c>
      <c r="AP46" s="429">
        <f t="shared" si="22"/>
        <v>111.23000000000047</v>
      </c>
      <c r="AQ46" s="429">
        <f t="shared" si="23"/>
        <v>91.170000000000073</v>
      </c>
      <c r="AR46" s="429">
        <f t="shared" si="24"/>
        <v>91.170000000000073</v>
      </c>
      <c r="AS46" s="429">
        <f t="shared" si="25"/>
        <v>111.23000000000047</v>
      </c>
      <c r="AT46" s="429">
        <f t="shared" si="26"/>
        <v>111.23000000000047</v>
      </c>
      <c r="AU46" s="429">
        <f t="shared" si="27"/>
        <v>91.170000000000073</v>
      </c>
      <c r="AV46" s="429">
        <f t="shared" si="28"/>
        <v>91.170000000000073</v>
      </c>
      <c r="AW46" s="429">
        <f t="shared" si="29"/>
        <v>111.23000000000047</v>
      </c>
      <c r="AX46" s="429">
        <f t="shared" si="30"/>
        <v>111.23000000000047</v>
      </c>
    </row>
    <row r="47" spans="1:50">
      <c r="A47" s="414">
        <v>42</v>
      </c>
      <c r="B47" s="290" cm="1">
        <f t="array" ref="B47">IF(Parameters!$C$55="No",IF($A47&lt;=Parameters!$D$23,Parameters!$C$23*$A47,IF($A47&lt;=Parameters!$D$24,Parameters!$C$23*Parameters!$D$23+Parameters!$C$24*($A47-Parameters!$D$23),IF($A47&lt;=Parameters!$D$25,Parameters!$C$23*Parameters!$D$23+Parameters!$C$24*(Parameters!$D$24-Parameters!$D$23)+Parameters!$C$25*($A47-Parameters!$D$24),Parameters!$C$23*Parameters!$D$23+Parameters!$C$24*(Parameters!$D$24-Parameters!$D$23)+Parameters!$C$25*(Parameters!$D$25-Parameters!$D$24)+Parameters!$C$26*($A47-Parameters!$D$25)))),_xlfn.IFS($A47&lt;=Parameters!$D$23,Parameters!$C$23*$A47,$A47&lt;=Parameters!$D$24,Parameters!$C$24*$A47,$A47&lt;=Parameters!$D$25,Parameters!$C$25*$A47,$A47&gt;Parameters!$D$25,Parameters!$C$26*$A47))</f>
        <v>3829.14</v>
      </c>
      <c r="C47" s="290">
        <f t="shared" si="6"/>
        <v>91.17</v>
      </c>
      <c r="D47" s="290" cm="1">
        <f t="array" ref="D47">IF(Parameters!$C$55="No",IF($A47&lt;=Parameters!$D$28,Parameters!$C$28*$A47,IF($A47&lt;=Parameters!$D$29,Parameters!$C$28*Parameters!$D$28+Parameters!$C$29*($A47-Parameters!$D$28),IF($A47&lt;=Parameters!$D$30,Parameters!$C$28*Parameters!$D$28+Parameters!$C$29*(Parameters!$D$29-Parameters!$D$28)+Parameters!$C$30*($A47-Parameters!$D$29),Parameters!$C$28*Parameters!$D$28+Parameters!$C$29*(Parameters!$D$29-Parameters!$D$28)+Parameters!$C$30*(Parameters!$D$30-Parameters!$D$29)+Parameters!$C$31*($A47-Parameters!$D$30)))),_xlfn.IFS($A47&lt;=Parameters!$D$28,Parameters!$C$28*$A47,$A47&lt;=Parameters!$D$29,Parameters!$C$29*$A47,$A47&lt;=Parameters!$D$30,Parameters!$C$30*$A47,$A47&gt;Parameters!$D$30,Parameters!$C$31*$A47))</f>
        <v>3829.14</v>
      </c>
      <c r="E47" s="290">
        <f t="shared" si="6"/>
        <v>91.17</v>
      </c>
      <c r="F47" s="290" cm="1">
        <f t="array" ref="F47">IF(Parameters!$C$55="No",IF($A47&lt;=Parameters!$D$34,Parameters!$C$34*$A47,IF($A47&lt;=Parameters!$D$35,Parameters!$C$34*Parameters!$D$34+Parameters!$C$35*($A47-Parameters!$D$34),IF($A47&lt;=Parameters!$D$36,Parameters!$C$34*Parameters!$D$34+Parameters!$C$35*(Parameters!$D$35-Parameters!$D$34)+Parameters!$C$36*($A47-Parameters!$D$35),Parameters!$C$34*Parameters!$D$34+Parameters!$C$35*(Parameters!$D$35-Parameters!$D$34)+Parameters!$C$36*(Parameters!$D$36-Parameters!$D$35)+Parameters!$C$37*($A47-Parameters!$D$36)))),_xlfn.IFS($A47&lt;=Parameters!$D$34,Parameters!$C$34*$A47,$A47&lt;=Parameters!$D$35,Parameters!$C$35*$A47,$A47&lt;=Parameters!$D$36,Parameters!$C$36*$A47,$A47&gt;Parameters!$D$36,Parameters!$C$37*$A47))</f>
        <v>4062.24</v>
      </c>
      <c r="G47" s="290">
        <f t="shared" si="7"/>
        <v>96.72</v>
      </c>
      <c r="H47" s="290" cm="1">
        <f t="array" ref="H47">IF(Parameters!$C$55="No",IF($A47&lt;=Parameters!$D$39,Parameters!$C$39*$A47,IF($A47&lt;=Parameters!$D$40,Parameters!$C$39*Parameters!$D$39+Parameters!$C$40*($A47-Parameters!$D$39),IF($A47&lt;=Parameters!$D$41,Parameters!$C$39*Parameters!$D$39+Parameters!$C$40*(Parameters!$D$40-Parameters!$D$39)+Parameters!$C$41*($A47-Parameters!$D$40),Parameters!$C$39*Parameters!$D$39+Parameters!$C$40*(Parameters!$D$40-Parameters!$D$39)+Parameters!$C$41*(Parameters!$D$41-Parameters!$D$40)+Parameters!$C$42*($A47-Parameters!$D$41)))),_xlfn.IFS($A47&lt;=Parameters!$D$39,Parameters!$C$39*$A47,$A47&lt;=Parameters!$D$40,Parameters!$C$40*$A47,$A47&lt;=Parameters!$D$41,Parameters!$C$41*$A47,$A47&gt;Parameters!$D$41,Parameters!$C$42*$A47))</f>
        <v>4062.24</v>
      </c>
      <c r="I47" s="290">
        <f t="shared" si="8"/>
        <v>96.72</v>
      </c>
      <c r="J47" s="290" cm="1">
        <f t="array" ref="J47">IF(Parameters!$D$55="No",IF($A47&lt;=Parameters!$F$23,Parameters!$E$23*$A47,IF($A47&lt;=Parameters!$F$24,Parameters!$E$23*Parameters!$F$23+Parameters!$E$24*($A47-Parameters!$F$23),IF($A47&lt;=Parameters!$F$25,Parameters!$E$23*Parameters!$F$23+Parameters!$E$24*(Parameters!$F$24-Parameters!$F$23)+Parameters!$E$25*($A47-Parameters!$F$24),Parameters!$E$23*Parameters!$F$23+Parameters!$E$24*(Parameters!$F$24-Parameters!$F$23)+Parameters!$E$25*(Parameters!$F$25-Parameters!$F$24)+Parameters!$E$26*($A47-Parameters!$F$25)))),_xlfn.IFS($A47&lt;=Parameters!$F$23,Parameters!$E$23*$A47,$A47&lt;=Parameters!$F$24,Parameters!$E$24*$A47,$A47&lt;=Parameters!$F$25,Parameters!$E$25*$A47,$A47&gt;Parameters!$F$25,Parameters!$E$26*$A47))</f>
        <v>3829.14</v>
      </c>
      <c r="K47" s="290">
        <f t="shared" si="0"/>
        <v>91.17</v>
      </c>
      <c r="L47" s="290" cm="1">
        <f t="array" ref="L47">IF(Parameters!$D$55="No",IF($A47&lt;=Parameters!$F$28,Parameters!$E$28*$A47,IF($A47&lt;=Parameters!$F$29,Parameters!$E$28*Parameters!$F$28+Parameters!$E$29*($A47-Parameters!$F$28),IF($A47&lt;=Parameters!$F$30,Parameters!$E$28*Parameters!$F$28+Parameters!$E$29*(Parameters!$F$29-Parameters!$F$28)+Parameters!$E$30*($A47-Parameters!$F$29),Parameters!$E$28*Parameters!$F$28+Parameters!$E$29*(Parameters!$F$29-Parameters!$F$28)+Parameters!$E$30*(Parameters!$F$30-Parameters!$F$29)+Parameters!$E$31*($A47-Parameters!$F$30)))),_xlfn.IFS($A47&lt;=Parameters!$F$28,Parameters!$E$28*$A47,$A47&lt;=Parameters!$F$29,Parameters!$E$29*$A47,$A47&lt;=Parameters!$F$30,Parameters!$E$30*$A47,$A47&gt;Parameters!$F$30,Parameters!$E$31*$A47))</f>
        <v>3829.14</v>
      </c>
      <c r="M47" s="290">
        <f t="shared" si="1"/>
        <v>91.17</v>
      </c>
      <c r="N47" s="290" cm="1">
        <f t="array" ref="N47">IF(Parameters!$D$55="No",IF($A47&lt;=Parameters!$F$34,Parameters!$E$34*$A47,IF($A47&lt;=Parameters!$F$35,Parameters!$E$34*Parameters!$F$34+Parameters!$E$35*($A47-Parameters!$F$34),IF($A47&lt;=Parameters!$F$36,Parameters!$E$34*Parameters!$F$34+Parameters!$E$35*(Parameters!$F$35-Parameters!$F$34)+Parameters!$E$36*($A47-Parameters!$F$35),Parameters!$E$34*Parameters!$F$34+Parameters!$E$35*(Parameters!$F$35-Parameters!$F$34)+Parameters!$E$36*(Parameters!$F$36-Parameters!$F$35)+Parameters!$E$37*($A47-Parameters!$F$36)))),_xlfn.IFS($A47&lt;=Parameters!$F$34,Parameters!$E$34*$A47,$A47&lt;=Parameters!$F$35,Parameters!$E$35*$A47,$A47&lt;=Parameters!$F$36,Parameters!$E$36*$A47,$A47&gt;Parameters!$F$36,Parameters!$E$37*$A47))</f>
        <v>4671.66</v>
      </c>
      <c r="O47" s="290">
        <f t="shared" si="9"/>
        <v>111.22999999999999</v>
      </c>
      <c r="P47" s="290" cm="1">
        <f t="array" ref="P47">IF(Parameters!$D$55="No",IF($A47&lt;=Parameters!$F$39,Parameters!$E$39*$A47,IF($A47&lt;=Parameters!$F$40,Parameters!$E$39*Parameters!$F$39+Parameters!$E$40*($A47-Parameters!$F$39),IF($A47&lt;=Parameters!$F$41,Parameters!$E$39*Parameters!$F$39+Parameters!$E$40*(Parameters!$F$40-Parameters!$F$39)+Parameters!$E$41*($A47-Parameters!$F$40),Parameters!$E$39*Parameters!$F$39+Parameters!$E$40*(Parameters!$F$40-Parameters!$F$39)+Parameters!$E$41*(Parameters!$F$41-Parameters!$F$40)+Parameters!$E$42*($A47-Parameters!$F$41)))),_xlfn.IFS($A47&lt;=Parameters!$F$39,Parameters!$E$39*$A47,$A47&lt;=Parameters!$F$40,Parameters!$E$40*$A47,$A47&lt;=Parameters!$F$41,Parameters!$E$41*$A47,$A47&gt;Parameters!$F$41,Parameters!$E$42*$A47))</f>
        <v>4671.66</v>
      </c>
      <c r="Q47" s="290">
        <f t="shared" si="10"/>
        <v>111.22999999999999</v>
      </c>
      <c r="R47" s="290" cm="1">
        <f t="array" ref="R47">IF(Parameters!$E$55="No",IF($A47&lt;=Parameters!$H$23,Parameters!$G$23*$A47,IF($A47&lt;=Parameters!$H$24,Parameters!$G$23*Parameters!$H$23+Parameters!$G$24*($A47-Parameters!$H$23),IF($A47&lt;=Parameters!$H$25,Parameters!$G$23*Parameters!$H$23+Parameters!$G$24*(Parameters!$H$24-Parameters!$H$23)+Parameters!$G$25*($A47-Parameters!$H$24),Parameters!$G$23*Parameters!$H$23+Parameters!$G$24*(Parameters!$H$24-Parameters!$H$23)+Parameters!$G$25*(Parameters!$H$25-Parameters!$H$24)+Parameters!$G$26*($A47-Parameters!$H$25)))),_xlfn.IFS($A47&lt;=Parameters!$H$23,Parameters!$G$23*$A47,$A47&lt;=Parameters!$H$24,Parameters!$G$24*$A47,$A47&lt;=Parameters!$H$25,Parameters!$G$25*$A47,$A47&gt;Parameters!$H$25,Parameters!$G$26*$A47))</f>
        <v>3829.14</v>
      </c>
      <c r="S47" s="290">
        <f t="shared" si="2"/>
        <v>91.17</v>
      </c>
      <c r="T47" s="290" cm="1">
        <f t="array" ref="T47">IF(Parameters!$E$55="No",IF($A47&lt;=Parameters!$H$28,Parameters!$G$28*$A47,IF($A47&lt;=Parameters!$H$29,Parameters!$G$28*Parameters!$H$28+Parameters!$G$29*($A47-Parameters!$H$28),IF($A47&lt;=Parameters!$H$30,Parameters!$G$28*Parameters!$H$28+Parameters!$G$29*(Parameters!$H$29-Parameters!$H$28)+Parameters!$G$30*($A47-Parameters!$H$29),Parameters!$G$28*Parameters!$H$28+Parameters!$G$29*(Parameters!$H$29-Parameters!$H$28)+Parameters!$G$30*(Parameters!$H$30-Parameters!$H$29)+Parameters!$G$31*($A47-Parameters!$H$30)))),_xlfn.IFS($A47&lt;=Parameters!$H$28,Parameters!$G$28*$A47,$A47&lt;=Parameters!$H$29,Parameters!$G$29*$A47,$A47&lt;=Parameters!$H$30,Parameters!$G$30*$A47,$A47&gt;Parameters!$H$30,Parameters!$G$31*$A47))</f>
        <v>3829.14</v>
      </c>
      <c r="U47" s="290">
        <f t="shared" si="3"/>
        <v>91.17</v>
      </c>
      <c r="V47" s="290" cm="1">
        <f t="array" ref="V47">IF(Parameters!$E$55="No",IF($A47&lt;=Parameters!$H$34,Parameters!$G$34*$A47,IF($A47&lt;=Parameters!$H$35,Parameters!$G$34*Parameters!$H$34+Parameters!$G$35*($A47-Parameters!$H$34),IF($A47&lt;=Parameters!$H$36,Parameters!$G$34*Parameters!$H$34+Parameters!$G$35*(Parameters!$H$35-Parameters!$H$34)+Parameters!$G$36*($A47-Parameters!$H$35),Parameters!$G$34*Parameters!$H$34+Parameters!$G$35*(Parameters!$H$35-Parameters!$H$34)+Parameters!$G$36*(Parameters!$H$36-Parameters!$H$35)+Parameters!$G$37*($A47-Parameters!$H$36)))),_xlfn.IFS($A47&lt;=Parameters!$H$34,Parameters!$G$34*$A47,$A47&lt;=Parameters!$H$35,Parameters!$G$35*$A47,$A47&lt;=Parameters!$H$36,Parameters!$G$36*$A47,$A47&gt;Parameters!$H$36,Parameters!$G$37*$A47))</f>
        <v>4671.66</v>
      </c>
      <c r="W47" s="290">
        <f t="shared" si="11"/>
        <v>111.22999999999999</v>
      </c>
      <c r="X47" s="290" cm="1">
        <f t="array" ref="X47">IF(Parameters!$E$55="No",IF($A47&lt;=Parameters!$H$39,Parameters!$G$39*$A47,IF($A47&lt;=Parameters!$H$40,Parameters!$G$39*Parameters!$H$39+Parameters!$G$40*($A47-Parameters!$H$39),IF($A47&lt;=Parameters!$H$41,Parameters!$G$39*Parameters!$H$39+Parameters!$G$40*(Parameters!$H$40-Parameters!$H$39)+Parameters!$G$41*($A47-Parameters!$H$40),Parameters!$G$39*Parameters!$H$39+Parameters!$G$40*(Parameters!$H$40-Parameters!$H$39)+Parameters!$G$41*(Parameters!$H$41-Parameters!$H$40)+Parameters!$G$42*($A47-Parameters!$H$41)))),_xlfn.IFS($A47&lt;=Parameters!$H$39,Parameters!$G$39*$A47,$A47&lt;=Parameters!$H$40,Parameters!$G$40*$A47,$A47&lt;=Parameters!$H$41,Parameters!$G$41*$A47,$A47&gt;Parameters!$H$41,Parameters!$G$42*$A47))</f>
        <v>4671.66</v>
      </c>
      <c r="Y47" s="290">
        <f t="shared" si="12"/>
        <v>111.22999999999999</v>
      </c>
      <c r="Z47" s="290" cm="1">
        <f t="array" ref="Z47">IF(Parameters!$F$55="No",IF($A47&lt;=Parameters!$J$23,Parameters!$I$23*$A47,IF($A47&lt;=Parameters!$J$24,Parameters!$I$23*Parameters!$J$23+Parameters!$I$24*($A47-Parameters!$J$23),IF($A47&lt;=Parameters!$J$25,Parameters!$I$23*Parameters!$J$23+Parameters!$I$24*(Parameters!$J$24-Parameters!$J$23)+Parameters!$I$25*($A47-Parameters!$J$24),Parameters!$I$23*Parameters!$J$23+Parameters!$I$24*(Parameters!$J$24-Parameters!$J$23)+Parameters!$I$25*(Parameters!$J$25-Parameters!$J$24)+Parameters!$I$26*($A47-Parameters!$J$25)))),_xlfn.IFS($A47&lt;=Parameters!$J$23,Parameters!$I$23*$A47,$A47&lt;=Parameters!$J$24,Parameters!$I$24*$A47,$A47&lt;=Parameters!$J$25,Parameters!$I$25*$A47,$A47&gt;Parameters!$J$25,Parameters!$I$26*$A47))</f>
        <v>3829.14</v>
      </c>
      <c r="AA47" s="290">
        <f t="shared" si="4"/>
        <v>91.17</v>
      </c>
      <c r="AB47" s="290" cm="1">
        <f t="array" ref="AB47">IF(Parameters!$F$55="No",IF($A47&lt;=Parameters!$J$28,Parameters!$I$28*$A47,IF($A47&lt;=Parameters!$J$29,Parameters!$I$28*Parameters!$J$28+Parameters!$I$29*($A47-Parameters!$J$28),IF($A47&lt;=Parameters!$J$30,Parameters!$I$28*Parameters!$J$28+Parameters!$I$29*(Parameters!$J$29-Parameters!$J$28)+Parameters!$I$30*($A47-Parameters!$J$29),Parameters!$I$28*Parameters!$J$28+Parameters!$I$29*(Parameters!$J$29-Parameters!$J$28)+Parameters!$I$30*(Parameters!$J$30-Parameters!$J$29)+Parameters!$I$31*($A47-Parameters!$J$30)))),_xlfn.IFS($A47&lt;=Parameters!$J$28,Parameters!$I$28*$A47,$A47&lt;=Parameters!$J$29,Parameters!$I$29*$A47,$A47&lt;=Parameters!$J$30,Parameters!$I$30*$A47,$A47&gt;Parameters!$J$30,Parameters!$I$31*$A47))</f>
        <v>3829.14</v>
      </c>
      <c r="AC47" s="290">
        <f t="shared" si="5"/>
        <v>91.17</v>
      </c>
      <c r="AD47" s="290" cm="1">
        <f t="array" ref="AD47">IF(Parameters!$F$55="No",IF($A47&lt;=Parameters!$J$34,Parameters!$I$34*$A47,IF($A47&lt;=Parameters!$J$35,Parameters!$I$34*Parameters!$J$34+Parameters!$I$35*($A47-Parameters!$J$34),IF($A47&lt;=Parameters!$J$36,Parameters!$I$34*Parameters!$J$34+Parameters!$I$35*(Parameters!$J$35-Parameters!$J$34)+Parameters!$I$36*($A47-Parameters!$J$35),Parameters!$I$34*Parameters!$J$34+Parameters!$I$35*(Parameters!$J$35-Parameters!$J$34)+Parameters!$I$36*(Parameters!$J$36-Parameters!$J$35)+Parameters!$I$37*($A47-Parameters!$J$36)))),_xlfn.IFS($A47&lt;=Parameters!$J$34,Parameters!$I$34*$A47,$A47&lt;=Parameters!$J$35,Parameters!$I$35*$A47,$A47&lt;=Parameters!$J$36,Parameters!$I$36*$A47,$A47&gt;Parameters!$J$36,Parameters!$I$37*$A47))</f>
        <v>4671.66</v>
      </c>
      <c r="AE47" s="290">
        <f t="shared" si="13"/>
        <v>111.22999999999999</v>
      </c>
      <c r="AF47" s="290" cm="1">
        <f t="array" ref="AF47">IF(Parameters!$F$55="No",IF($A47&lt;=Parameters!$J$39,Parameters!$I$39*$A47,IF($A47&lt;=Parameters!$J$40,Parameters!$I$39*Parameters!$J$39+Parameters!$I$40*($A47-Parameters!$J$39),IF($A47&lt;=Parameters!$J$41,Parameters!$I$39*Parameters!$J$39+Parameters!$I$40*(Parameters!$J$40-Parameters!$J$39)+Parameters!$I$41*($A47-Parameters!$J$40),Parameters!$I$39*Parameters!$J$39+Parameters!$I$40*(Parameters!$J$40-Parameters!$J$39)+Parameters!$I$41*(Parameters!$J$41-Parameters!$J$40)+Parameters!$I$42*($A47-Parameters!$J$41)))),_xlfn.IFS($A47&lt;=Parameters!$J$39,Parameters!$I$39*$A47,$A47&lt;=Parameters!$J$40,Parameters!$I$40*$A47,$A47&lt;=Parameters!$J$41,Parameters!$I$41*$A47,$A47&gt;Parameters!$J$41,Parameters!$I$42*$A47))</f>
        <v>4671.66</v>
      </c>
      <c r="AG47" s="290">
        <f t="shared" si="14"/>
        <v>111.22999999999999</v>
      </c>
      <c r="AI47" s="429">
        <f t="shared" si="15"/>
        <v>91.169999999999618</v>
      </c>
      <c r="AJ47" s="429">
        <f t="shared" si="16"/>
        <v>91.169999999999618</v>
      </c>
      <c r="AK47" s="429">
        <f t="shared" si="17"/>
        <v>96.7199999999998</v>
      </c>
      <c r="AL47" s="429">
        <f t="shared" si="18"/>
        <v>96.7199999999998</v>
      </c>
      <c r="AM47" s="429">
        <f t="shared" si="19"/>
        <v>91.169999999999618</v>
      </c>
      <c r="AN47" s="429">
        <f t="shared" si="20"/>
        <v>91.169999999999618</v>
      </c>
      <c r="AO47" s="429">
        <f t="shared" si="21"/>
        <v>111.22999999999956</v>
      </c>
      <c r="AP47" s="429">
        <f t="shared" si="22"/>
        <v>111.22999999999956</v>
      </c>
      <c r="AQ47" s="429">
        <f t="shared" si="23"/>
        <v>91.169999999999618</v>
      </c>
      <c r="AR47" s="429">
        <f t="shared" si="24"/>
        <v>91.169999999999618</v>
      </c>
      <c r="AS47" s="429">
        <f t="shared" si="25"/>
        <v>111.22999999999956</v>
      </c>
      <c r="AT47" s="429">
        <f t="shared" si="26"/>
        <v>111.22999999999956</v>
      </c>
      <c r="AU47" s="429">
        <f t="shared" si="27"/>
        <v>91.169999999999618</v>
      </c>
      <c r="AV47" s="429">
        <f t="shared" si="28"/>
        <v>91.169999999999618</v>
      </c>
      <c r="AW47" s="429">
        <f t="shared" si="29"/>
        <v>111.22999999999956</v>
      </c>
      <c r="AX47" s="429">
        <f t="shared" si="30"/>
        <v>111.22999999999956</v>
      </c>
    </row>
    <row r="48" spans="1:50">
      <c r="A48" s="414">
        <v>43</v>
      </c>
      <c r="B48" s="290" cm="1">
        <f t="array" ref="B48">IF(Parameters!$C$55="No",IF($A48&lt;=Parameters!$D$23,Parameters!$C$23*$A48,IF($A48&lt;=Parameters!$D$24,Parameters!$C$23*Parameters!$D$23+Parameters!$C$24*($A48-Parameters!$D$23),IF($A48&lt;=Parameters!$D$25,Parameters!$C$23*Parameters!$D$23+Parameters!$C$24*(Parameters!$D$24-Parameters!$D$23)+Parameters!$C$25*($A48-Parameters!$D$24),Parameters!$C$23*Parameters!$D$23+Parameters!$C$24*(Parameters!$D$24-Parameters!$D$23)+Parameters!$C$25*(Parameters!$D$25-Parameters!$D$24)+Parameters!$C$26*($A48-Parameters!$D$25)))),_xlfn.IFS($A48&lt;=Parameters!$D$23,Parameters!$C$23*$A48,$A48&lt;=Parameters!$D$24,Parameters!$C$24*$A48,$A48&lt;=Parameters!$D$25,Parameters!$C$25*$A48,$A48&gt;Parameters!$D$25,Parameters!$C$26*$A48))</f>
        <v>3920.31</v>
      </c>
      <c r="C48" s="290">
        <f t="shared" si="6"/>
        <v>91.17</v>
      </c>
      <c r="D48" s="290" cm="1">
        <f t="array" ref="D48">IF(Parameters!$C$55="No",IF($A48&lt;=Parameters!$D$28,Parameters!$C$28*$A48,IF($A48&lt;=Parameters!$D$29,Parameters!$C$28*Parameters!$D$28+Parameters!$C$29*($A48-Parameters!$D$28),IF($A48&lt;=Parameters!$D$30,Parameters!$C$28*Parameters!$D$28+Parameters!$C$29*(Parameters!$D$29-Parameters!$D$28)+Parameters!$C$30*($A48-Parameters!$D$29),Parameters!$C$28*Parameters!$D$28+Parameters!$C$29*(Parameters!$D$29-Parameters!$D$28)+Parameters!$C$30*(Parameters!$D$30-Parameters!$D$29)+Parameters!$C$31*($A48-Parameters!$D$30)))),_xlfn.IFS($A48&lt;=Parameters!$D$28,Parameters!$C$28*$A48,$A48&lt;=Parameters!$D$29,Parameters!$C$29*$A48,$A48&lt;=Parameters!$D$30,Parameters!$C$30*$A48,$A48&gt;Parameters!$D$30,Parameters!$C$31*$A48))</f>
        <v>3920.31</v>
      </c>
      <c r="E48" s="290">
        <f t="shared" si="6"/>
        <v>91.17</v>
      </c>
      <c r="F48" s="290" cm="1">
        <f t="array" ref="F48">IF(Parameters!$C$55="No",IF($A48&lt;=Parameters!$D$34,Parameters!$C$34*$A48,IF($A48&lt;=Parameters!$D$35,Parameters!$C$34*Parameters!$D$34+Parameters!$C$35*($A48-Parameters!$D$34),IF($A48&lt;=Parameters!$D$36,Parameters!$C$34*Parameters!$D$34+Parameters!$C$35*(Parameters!$D$35-Parameters!$D$34)+Parameters!$C$36*($A48-Parameters!$D$35),Parameters!$C$34*Parameters!$D$34+Parameters!$C$35*(Parameters!$D$35-Parameters!$D$34)+Parameters!$C$36*(Parameters!$D$36-Parameters!$D$35)+Parameters!$C$37*($A48-Parameters!$D$36)))),_xlfn.IFS($A48&lt;=Parameters!$D$34,Parameters!$C$34*$A48,$A48&lt;=Parameters!$D$35,Parameters!$C$35*$A48,$A48&lt;=Parameters!$D$36,Parameters!$C$36*$A48,$A48&gt;Parameters!$D$36,Parameters!$C$37*$A48))</f>
        <v>4158.96</v>
      </c>
      <c r="G48" s="290">
        <f t="shared" si="7"/>
        <v>96.72</v>
      </c>
      <c r="H48" s="290" cm="1">
        <f t="array" ref="H48">IF(Parameters!$C$55="No",IF($A48&lt;=Parameters!$D$39,Parameters!$C$39*$A48,IF($A48&lt;=Parameters!$D$40,Parameters!$C$39*Parameters!$D$39+Parameters!$C$40*($A48-Parameters!$D$39),IF($A48&lt;=Parameters!$D$41,Parameters!$C$39*Parameters!$D$39+Parameters!$C$40*(Parameters!$D$40-Parameters!$D$39)+Parameters!$C$41*($A48-Parameters!$D$40),Parameters!$C$39*Parameters!$D$39+Parameters!$C$40*(Parameters!$D$40-Parameters!$D$39)+Parameters!$C$41*(Parameters!$D$41-Parameters!$D$40)+Parameters!$C$42*($A48-Parameters!$D$41)))),_xlfn.IFS($A48&lt;=Parameters!$D$39,Parameters!$C$39*$A48,$A48&lt;=Parameters!$D$40,Parameters!$C$40*$A48,$A48&lt;=Parameters!$D$41,Parameters!$C$41*$A48,$A48&gt;Parameters!$D$41,Parameters!$C$42*$A48))</f>
        <v>4158.96</v>
      </c>
      <c r="I48" s="290">
        <f t="shared" si="8"/>
        <v>96.72</v>
      </c>
      <c r="J48" s="290" cm="1">
        <f t="array" ref="J48">IF(Parameters!$D$55="No",IF($A48&lt;=Parameters!$F$23,Parameters!$E$23*$A48,IF($A48&lt;=Parameters!$F$24,Parameters!$E$23*Parameters!$F$23+Parameters!$E$24*($A48-Parameters!$F$23),IF($A48&lt;=Parameters!$F$25,Parameters!$E$23*Parameters!$F$23+Parameters!$E$24*(Parameters!$F$24-Parameters!$F$23)+Parameters!$E$25*($A48-Parameters!$F$24),Parameters!$E$23*Parameters!$F$23+Parameters!$E$24*(Parameters!$F$24-Parameters!$F$23)+Parameters!$E$25*(Parameters!$F$25-Parameters!$F$24)+Parameters!$E$26*($A48-Parameters!$F$25)))),_xlfn.IFS($A48&lt;=Parameters!$F$23,Parameters!$E$23*$A48,$A48&lt;=Parameters!$F$24,Parameters!$E$24*$A48,$A48&lt;=Parameters!$F$25,Parameters!$E$25*$A48,$A48&gt;Parameters!$F$25,Parameters!$E$26*$A48))</f>
        <v>3920.31</v>
      </c>
      <c r="K48" s="290">
        <f t="shared" si="0"/>
        <v>91.17</v>
      </c>
      <c r="L48" s="290" cm="1">
        <f t="array" ref="L48">IF(Parameters!$D$55="No",IF($A48&lt;=Parameters!$F$28,Parameters!$E$28*$A48,IF($A48&lt;=Parameters!$F$29,Parameters!$E$28*Parameters!$F$28+Parameters!$E$29*($A48-Parameters!$F$28),IF($A48&lt;=Parameters!$F$30,Parameters!$E$28*Parameters!$F$28+Parameters!$E$29*(Parameters!$F$29-Parameters!$F$28)+Parameters!$E$30*($A48-Parameters!$F$29),Parameters!$E$28*Parameters!$F$28+Parameters!$E$29*(Parameters!$F$29-Parameters!$F$28)+Parameters!$E$30*(Parameters!$F$30-Parameters!$F$29)+Parameters!$E$31*($A48-Parameters!$F$30)))),_xlfn.IFS($A48&lt;=Parameters!$F$28,Parameters!$E$28*$A48,$A48&lt;=Parameters!$F$29,Parameters!$E$29*$A48,$A48&lt;=Parameters!$F$30,Parameters!$E$30*$A48,$A48&gt;Parameters!$F$30,Parameters!$E$31*$A48))</f>
        <v>3920.31</v>
      </c>
      <c r="M48" s="290">
        <f t="shared" si="1"/>
        <v>91.17</v>
      </c>
      <c r="N48" s="290" cm="1">
        <f t="array" ref="N48">IF(Parameters!$D$55="No",IF($A48&lt;=Parameters!$F$34,Parameters!$E$34*$A48,IF($A48&lt;=Parameters!$F$35,Parameters!$E$34*Parameters!$F$34+Parameters!$E$35*($A48-Parameters!$F$34),IF($A48&lt;=Parameters!$F$36,Parameters!$E$34*Parameters!$F$34+Parameters!$E$35*(Parameters!$F$35-Parameters!$F$34)+Parameters!$E$36*($A48-Parameters!$F$35),Parameters!$E$34*Parameters!$F$34+Parameters!$E$35*(Parameters!$F$35-Parameters!$F$34)+Parameters!$E$36*(Parameters!$F$36-Parameters!$F$35)+Parameters!$E$37*($A48-Parameters!$F$36)))),_xlfn.IFS($A48&lt;=Parameters!$F$34,Parameters!$E$34*$A48,$A48&lt;=Parameters!$F$35,Parameters!$E$35*$A48,$A48&lt;=Parameters!$F$36,Parameters!$E$36*$A48,$A48&gt;Parameters!$F$36,Parameters!$E$37*$A48))</f>
        <v>4782.8900000000003</v>
      </c>
      <c r="O48" s="290">
        <f t="shared" si="9"/>
        <v>111.23</v>
      </c>
      <c r="P48" s="290" cm="1">
        <f t="array" ref="P48">IF(Parameters!$D$55="No",IF($A48&lt;=Parameters!$F$39,Parameters!$E$39*$A48,IF($A48&lt;=Parameters!$F$40,Parameters!$E$39*Parameters!$F$39+Parameters!$E$40*($A48-Parameters!$F$39),IF($A48&lt;=Parameters!$F$41,Parameters!$E$39*Parameters!$F$39+Parameters!$E$40*(Parameters!$F$40-Parameters!$F$39)+Parameters!$E$41*($A48-Parameters!$F$40),Parameters!$E$39*Parameters!$F$39+Parameters!$E$40*(Parameters!$F$40-Parameters!$F$39)+Parameters!$E$41*(Parameters!$F$41-Parameters!$F$40)+Parameters!$E$42*($A48-Parameters!$F$41)))),_xlfn.IFS($A48&lt;=Parameters!$F$39,Parameters!$E$39*$A48,$A48&lt;=Parameters!$F$40,Parameters!$E$40*$A48,$A48&lt;=Parameters!$F$41,Parameters!$E$41*$A48,$A48&gt;Parameters!$F$41,Parameters!$E$42*$A48))</f>
        <v>4782.8900000000003</v>
      </c>
      <c r="Q48" s="290">
        <f t="shared" si="10"/>
        <v>111.23</v>
      </c>
      <c r="R48" s="290" cm="1">
        <f t="array" ref="R48">IF(Parameters!$E$55="No",IF($A48&lt;=Parameters!$H$23,Parameters!$G$23*$A48,IF($A48&lt;=Parameters!$H$24,Parameters!$G$23*Parameters!$H$23+Parameters!$G$24*($A48-Parameters!$H$23),IF($A48&lt;=Parameters!$H$25,Parameters!$G$23*Parameters!$H$23+Parameters!$G$24*(Parameters!$H$24-Parameters!$H$23)+Parameters!$G$25*($A48-Parameters!$H$24),Parameters!$G$23*Parameters!$H$23+Parameters!$G$24*(Parameters!$H$24-Parameters!$H$23)+Parameters!$G$25*(Parameters!$H$25-Parameters!$H$24)+Parameters!$G$26*($A48-Parameters!$H$25)))),_xlfn.IFS($A48&lt;=Parameters!$H$23,Parameters!$G$23*$A48,$A48&lt;=Parameters!$H$24,Parameters!$G$24*$A48,$A48&lt;=Parameters!$H$25,Parameters!$G$25*$A48,$A48&gt;Parameters!$H$25,Parameters!$G$26*$A48))</f>
        <v>3920.31</v>
      </c>
      <c r="S48" s="290">
        <f t="shared" si="2"/>
        <v>91.17</v>
      </c>
      <c r="T48" s="290" cm="1">
        <f t="array" ref="T48">IF(Parameters!$E$55="No",IF($A48&lt;=Parameters!$H$28,Parameters!$G$28*$A48,IF($A48&lt;=Parameters!$H$29,Parameters!$G$28*Parameters!$H$28+Parameters!$G$29*($A48-Parameters!$H$28),IF($A48&lt;=Parameters!$H$30,Parameters!$G$28*Parameters!$H$28+Parameters!$G$29*(Parameters!$H$29-Parameters!$H$28)+Parameters!$G$30*($A48-Parameters!$H$29),Parameters!$G$28*Parameters!$H$28+Parameters!$G$29*(Parameters!$H$29-Parameters!$H$28)+Parameters!$G$30*(Parameters!$H$30-Parameters!$H$29)+Parameters!$G$31*($A48-Parameters!$H$30)))),_xlfn.IFS($A48&lt;=Parameters!$H$28,Parameters!$G$28*$A48,$A48&lt;=Parameters!$H$29,Parameters!$G$29*$A48,$A48&lt;=Parameters!$H$30,Parameters!$G$30*$A48,$A48&gt;Parameters!$H$30,Parameters!$G$31*$A48))</f>
        <v>3920.31</v>
      </c>
      <c r="U48" s="290">
        <f t="shared" si="3"/>
        <v>91.17</v>
      </c>
      <c r="V48" s="290" cm="1">
        <f t="array" ref="V48">IF(Parameters!$E$55="No",IF($A48&lt;=Parameters!$H$34,Parameters!$G$34*$A48,IF($A48&lt;=Parameters!$H$35,Parameters!$G$34*Parameters!$H$34+Parameters!$G$35*($A48-Parameters!$H$34),IF($A48&lt;=Parameters!$H$36,Parameters!$G$34*Parameters!$H$34+Parameters!$G$35*(Parameters!$H$35-Parameters!$H$34)+Parameters!$G$36*($A48-Parameters!$H$35),Parameters!$G$34*Parameters!$H$34+Parameters!$G$35*(Parameters!$H$35-Parameters!$H$34)+Parameters!$G$36*(Parameters!$H$36-Parameters!$H$35)+Parameters!$G$37*($A48-Parameters!$H$36)))),_xlfn.IFS($A48&lt;=Parameters!$H$34,Parameters!$G$34*$A48,$A48&lt;=Parameters!$H$35,Parameters!$G$35*$A48,$A48&lt;=Parameters!$H$36,Parameters!$G$36*$A48,$A48&gt;Parameters!$H$36,Parameters!$G$37*$A48))</f>
        <v>4782.8900000000003</v>
      </c>
      <c r="W48" s="290">
        <f t="shared" si="11"/>
        <v>111.23</v>
      </c>
      <c r="X48" s="290" cm="1">
        <f t="array" ref="X48">IF(Parameters!$E$55="No",IF($A48&lt;=Parameters!$H$39,Parameters!$G$39*$A48,IF($A48&lt;=Parameters!$H$40,Parameters!$G$39*Parameters!$H$39+Parameters!$G$40*($A48-Parameters!$H$39),IF($A48&lt;=Parameters!$H$41,Parameters!$G$39*Parameters!$H$39+Parameters!$G$40*(Parameters!$H$40-Parameters!$H$39)+Parameters!$G$41*($A48-Parameters!$H$40),Parameters!$G$39*Parameters!$H$39+Parameters!$G$40*(Parameters!$H$40-Parameters!$H$39)+Parameters!$G$41*(Parameters!$H$41-Parameters!$H$40)+Parameters!$G$42*($A48-Parameters!$H$41)))),_xlfn.IFS($A48&lt;=Parameters!$H$39,Parameters!$G$39*$A48,$A48&lt;=Parameters!$H$40,Parameters!$G$40*$A48,$A48&lt;=Parameters!$H$41,Parameters!$G$41*$A48,$A48&gt;Parameters!$H$41,Parameters!$G$42*$A48))</f>
        <v>4782.8900000000003</v>
      </c>
      <c r="Y48" s="290">
        <f t="shared" si="12"/>
        <v>111.23</v>
      </c>
      <c r="Z48" s="290" cm="1">
        <f t="array" ref="Z48">IF(Parameters!$F$55="No",IF($A48&lt;=Parameters!$J$23,Parameters!$I$23*$A48,IF($A48&lt;=Parameters!$J$24,Parameters!$I$23*Parameters!$J$23+Parameters!$I$24*($A48-Parameters!$J$23),IF($A48&lt;=Parameters!$J$25,Parameters!$I$23*Parameters!$J$23+Parameters!$I$24*(Parameters!$J$24-Parameters!$J$23)+Parameters!$I$25*($A48-Parameters!$J$24),Parameters!$I$23*Parameters!$J$23+Parameters!$I$24*(Parameters!$J$24-Parameters!$J$23)+Parameters!$I$25*(Parameters!$J$25-Parameters!$J$24)+Parameters!$I$26*($A48-Parameters!$J$25)))),_xlfn.IFS($A48&lt;=Parameters!$J$23,Parameters!$I$23*$A48,$A48&lt;=Parameters!$J$24,Parameters!$I$24*$A48,$A48&lt;=Parameters!$J$25,Parameters!$I$25*$A48,$A48&gt;Parameters!$J$25,Parameters!$I$26*$A48))</f>
        <v>3920.31</v>
      </c>
      <c r="AA48" s="290">
        <f t="shared" si="4"/>
        <v>91.17</v>
      </c>
      <c r="AB48" s="290" cm="1">
        <f t="array" ref="AB48">IF(Parameters!$F$55="No",IF($A48&lt;=Parameters!$J$28,Parameters!$I$28*$A48,IF($A48&lt;=Parameters!$J$29,Parameters!$I$28*Parameters!$J$28+Parameters!$I$29*($A48-Parameters!$J$28),IF($A48&lt;=Parameters!$J$30,Parameters!$I$28*Parameters!$J$28+Parameters!$I$29*(Parameters!$J$29-Parameters!$J$28)+Parameters!$I$30*($A48-Parameters!$J$29),Parameters!$I$28*Parameters!$J$28+Parameters!$I$29*(Parameters!$J$29-Parameters!$J$28)+Parameters!$I$30*(Parameters!$J$30-Parameters!$J$29)+Parameters!$I$31*($A48-Parameters!$J$30)))),_xlfn.IFS($A48&lt;=Parameters!$J$28,Parameters!$I$28*$A48,$A48&lt;=Parameters!$J$29,Parameters!$I$29*$A48,$A48&lt;=Parameters!$J$30,Parameters!$I$30*$A48,$A48&gt;Parameters!$J$30,Parameters!$I$31*$A48))</f>
        <v>3920.31</v>
      </c>
      <c r="AC48" s="290">
        <f t="shared" si="5"/>
        <v>91.17</v>
      </c>
      <c r="AD48" s="290" cm="1">
        <f t="array" ref="AD48">IF(Parameters!$F$55="No",IF($A48&lt;=Parameters!$J$34,Parameters!$I$34*$A48,IF($A48&lt;=Parameters!$J$35,Parameters!$I$34*Parameters!$J$34+Parameters!$I$35*($A48-Parameters!$J$34),IF($A48&lt;=Parameters!$J$36,Parameters!$I$34*Parameters!$J$34+Parameters!$I$35*(Parameters!$J$35-Parameters!$J$34)+Parameters!$I$36*($A48-Parameters!$J$35),Parameters!$I$34*Parameters!$J$34+Parameters!$I$35*(Parameters!$J$35-Parameters!$J$34)+Parameters!$I$36*(Parameters!$J$36-Parameters!$J$35)+Parameters!$I$37*($A48-Parameters!$J$36)))),_xlfn.IFS($A48&lt;=Parameters!$J$34,Parameters!$I$34*$A48,$A48&lt;=Parameters!$J$35,Parameters!$I$35*$A48,$A48&lt;=Parameters!$J$36,Parameters!$I$36*$A48,$A48&gt;Parameters!$J$36,Parameters!$I$37*$A48))</f>
        <v>4782.8900000000003</v>
      </c>
      <c r="AE48" s="290">
        <f t="shared" si="13"/>
        <v>111.23</v>
      </c>
      <c r="AF48" s="290" cm="1">
        <f t="array" ref="AF48">IF(Parameters!$F$55="No",IF($A48&lt;=Parameters!$J$39,Parameters!$I$39*$A48,IF($A48&lt;=Parameters!$J$40,Parameters!$I$39*Parameters!$J$39+Parameters!$I$40*($A48-Parameters!$J$39),IF($A48&lt;=Parameters!$J$41,Parameters!$I$39*Parameters!$J$39+Parameters!$I$40*(Parameters!$J$40-Parameters!$J$39)+Parameters!$I$41*($A48-Parameters!$J$40),Parameters!$I$39*Parameters!$J$39+Parameters!$I$40*(Parameters!$J$40-Parameters!$J$39)+Parameters!$I$41*(Parameters!$J$41-Parameters!$J$40)+Parameters!$I$42*($A48-Parameters!$J$41)))),_xlfn.IFS($A48&lt;=Parameters!$J$39,Parameters!$I$39*$A48,$A48&lt;=Parameters!$J$40,Parameters!$I$40*$A48,$A48&lt;=Parameters!$J$41,Parameters!$I$41*$A48,$A48&gt;Parameters!$J$41,Parameters!$I$42*$A48))</f>
        <v>4782.8900000000003</v>
      </c>
      <c r="AG48" s="290">
        <f t="shared" si="14"/>
        <v>111.23</v>
      </c>
      <c r="AI48" s="429">
        <f t="shared" si="15"/>
        <v>91.170000000000073</v>
      </c>
      <c r="AJ48" s="429">
        <f t="shared" si="16"/>
        <v>91.170000000000073</v>
      </c>
      <c r="AK48" s="429">
        <f t="shared" si="17"/>
        <v>96.720000000000255</v>
      </c>
      <c r="AL48" s="429">
        <f t="shared" si="18"/>
        <v>96.720000000000255</v>
      </c>
      <c r="AM48" s="429">
        <f t="shared" si="19"/>
        <v>91.170000000000073</v>
      </c>
      <c r="AN48" s="429">
        <f t="shared" si="20"/>
        <v>91.170000000000073</v>
      </c>
      <c r="AO48" s="429">
        <f t="shared" si="21"/>
        <v>111.23000000000047</v>
      </c>
      <c r="AP48" s="429">
        <f t="shared" si="22"/>
        <v>111.23000000000047</v>
      </c>
      <c r="AQ48" s="429">
        <f t="shared" si="23"/>
        <v>91.170000000000073</v>
      </c>
      <c r="AR48" s="429">
        <f t="shared" si="24"/>
        <v>91.170000000000073</v>
      </c>
      <c r="AS48" s="429">
        <f t="shared" si="25"/>
        <v>111.23000000000047</v>
      </c>
      <c r="AT48" s="429">
        <f t="shared" si="26"/>
        <v>111.23000000000047</v>
      </c>
      <c r="AU48" s="429">
        <f t="shared" si="27"/>
        <v>91.170000000000073</v>
      </c>
      <c r="AV48" s="429">
        <f t="shared" si="28"/>
        <v>91.170000000000073</v>
      </c>
      <c r="AW48" s="429">
        <f t="shared" si="29"/>
        <v>111.23000000000047</v>
      </c>
      <c r="AX48" s="429">
        <f t="shared" si="30"/>
        <v>111.23000000000047</v>
      </c>
    </row>
    <row r="49" spans="1:50">
      <c r="A49" s="414">
        <v>44</v>
      </c>
      <c r="B49" s="290" cm="1">
        <f t="array" ref="B49">IF(Parameters!$C$55="No",IF($A49&lt;=Parameters!$D$23,Parameters!$C$23*$A49,IF($A49&lt;=Parameters!$D$24,Parameters!$C$23*Parameters!$D$23+Parameters!$C$24*($A49-Parameters!$D$23),IF($A49&lt;=Parameters!$D$25,Parameters!$C$23*Parameters!$D$23+Parameters!$C$24*(Parameters!$D$24-Parameters!$D$23)+Parameters!$C$25*($A49-Parameters!$D$24),Parameters!$C$23*Parameters!$D$23+Parameters!$C$24*(Parameters!$D$24-Parameters!$D$23)+Parameters!$C$25*(Parameters!$D$25-Parameters!$D$24)+Parameters!$C$26*($A49-Parameters!$D$25)))),_xlfn.IFS($A49&lt;=Parameters!$D$23,Parameters!$C$23*$A49,$A49&lt;=Parameters!$D$24,Parameters!$C$24*$A49,$A49&lt;=Parameters!$D$25,Parameters!$C$25*$A49,$A49&gt;Parameters!$D$25,Parameters!$C$26*$A49))</f>
        <v>4011.48</v>
      </c>
      <c r="C49" s="290">
        <f t="shared" si="6"/>
        <v>91.17</v>
      </c>
      <c r="D49" s="290" cm="1">
        <f t="array" ref="D49">IF(Parameters!$C$55="No",IF($A49&lt;=Parameters!$D$28,Parameters!$C$28*$A49,IF($A49&lt;=Parameters!$D$29,Parameters!$C$28*Parameters!$D$28+Parameters!$C$29*($A49-Parameters!$D$28),IF($A49&lt;=Parameters!$D$30,Parameters!$C$28*Parameters!$D$28+Parameters!$C$29*(Parameters!$D$29-Parameters!$D$28)+Parameters!$C$30*($A49-Parameters!$D$29),Parameters!$C$28*Parameters!$D$28+Parameters!$C$29*(Parameters!$D$29-Parameters!$D$28)+Parameters!$C$30*(Parameters!$D$30-Parameters!$D$29)+Parameters!$C$31*($A49-Parameters!$D$30)))),_xlfn.IFS($A49&lt;=Parameters!$D$28,Parameters!$C$28*$A49,$A49&lt;=Parameters!$D$29,Parameters!$C$29*$A49,$A49&lt;=Parameters!$D$30,Parameters!$C$30*$A49,$A49&gt;Parameters!$D$30,Parameters!$C$31*$A49))</f>
        <v>4011.48</v>
      </c>
      <c r="E49" s="290">
        <f t="shared" si="6"/>
        <v>91.17</v>
      </c>
      <c r="F49" s="290" cm="1">
        <f t="array" ref="F49">IF(Parameters!$C$55="No",IF($A49&lt;=Parameters!$D$34,Parameters!$C$34*$A49,IF($A49&lt;=Parameters!$D$35,Parameters!$C$34*Parameters!$D$34+Parameters!$C$35*($A49-Parameters!$D$34),IF($A49&lt;=Parameters!$D$36,Parameters!$C$34*Parameters!$D$34+Parameters!$C$35*(Parameters!$D$35-Parameters!$D$34)+Parameters!$C$36*($A49-Parameters!$D$35),Parameters!$C$34*Parameters!$D$34+Parameters!$C$35*(Parameters!$D$35-Parameters!$D$34)+Parameters!$C$36*(Parameters!$D$36-Parameters!$D$35)+Parameters!$C$37*($A49-Parameters!$D$36)))),_xlfn.IFS($A49&lt;=Parameters!$D$34,Parameters!$C$34*$A49,$A49&lt;=Parameters!$D$35,Parameters!$C$35*$A49,$A49&lt;=Parameters!$D$36,Parameters!$C$36*$A49,$A49&gt;Parameters!$D$36,Parameters!$C$37*$A49))</f>
        <v>4255.68</v>
      </c>
      <c r="G49" s="290">
        <f t="shared" si="7"/>
        <v>96.720000000000013</v>
      </c>
      <c r="H49" s="290" cm="1">
        <f t="array" ref="H49">IF(Parameters!$C$55="No",IF($A49&lt;=Parameters!$D$39,Parameters!$C$39*$A49,IF($A49&lt;=Parameters!$D$40,Parameters!$C$39*Parameters!$D$39+Parameters!$C$40*($A49-Parameters!$D$39),IF($A49&lt;=Parameters!$D$41,Parameters!$C$39*Parameters!$D$39+Parameters!$C$40*(Parameters!$D$40-Parameters!$D$39)+Parameters!$C$41*($A49-Parameters!$D$40),Parameters!$C$39*Parameters!$D$39+Parameters!$C$40*(Parameters!$D$40-Parameters!$D$39)+Parameters!$C$41*(Parameters!$D$41-Parameters!$D$40)+Parameters!$C$42*($A49-Parameters!$D$41)))),_xlfn.IFS($A49&lt;=Parameters!$D$39,Parameters!$C$39*$A49,$A49&lt;=Parameters!$D$40,Parameters!$C$40*$A49,$A49&lt;=Parameters!$D$41,Parameters!$C$41*$A49,$A49&gt;Parameters!$D$41,Parameters!$C$42*$A49))</f>
        <v>4255.68</v>
      </c>
      <c r="I49" s="290">
        <f t="shared" si="8"/>
        <v>96.720000000000013</v>
      </c>
      <c r="J49" s="290" cm="1">
        <f t="array" ref="J49">IF(Parameters!$D$55="No",IF($A49&lt;=Parameters!$F$23,Parameters!$E$23*$A49,IF($A49&lt;=Parameters!$F$24,Parameters!$E$23*Parameters!$F$23+Parameters!$E$24*($A49-Parameters!$F$23),IF($A49&lt;=Parameters!$F$25,Parameters!$E$23*Parameters!$F$23+Parameters!$E$24*(Parameters!$F$24-Parameters!$F$23)+Parameters!$E$25*($A49-Parameters!$F$24),Parameters!$E$23*Parameters!$F$23+Parameters!$E$24*(Parameters!$F$24-Parameters!$F$23)+Parameters!$E$25*(Parameters!$F$25-Parameters!$F$24)+Parameters!$E$26*($A49-Parameters!$F$25)))),_xlfn.IFS($A49&lt;=Parameters!$F$23,Parameters!$E$23*$A49,$A49&lt;=Parameters!$F$24,Parameters!$E$24*$A49,$A49&lt;=Parameters!$F$25,Parameters!$E$25*$A49,$A49&gt;Parameters!$F$25,Parameters!$E$26*$A49))</f>
        <v>4011.48</v>
      </c>
      <c r="K49" s="290">
        <f t="shared" si="0"/>
        <v>91.17</v>
      </c>
      <c r="L49" s="290" cm="1">
        <f t="array" ref="L49">IF(Parameters!$D$55="No",IF($A49&lt;=Parameters!$F$28,Parameters!$E$28*$A49,IF($A49&lt;=Parameters!$F$29,Parameters!$E$28*Parameters!$F$28+Parameters!$E$29*($A49-Parameters!$F$28),IF($A49&lt;=Parameters!$F$30,Parameters!$E$28*Parameters!$F$28+Parameters!$E$29*(Parameters!$F$29-Parameters!$F$28)+Parameters!$E$30*($A49-Parameters!$F$29),Parameters!$E$28*Parameters!$F$28+Parameters!$E$29*(Parameters!$F$29-Parameters!$F$28)+Parameters!$E$30*(Parameters!$F$30-Parameters!$F$29)+Parameters!$E$31*($A49-Parameters!$F$30)))),_xlfn.IFS($A49&lt;=Parameters!$F$28,Parameters!$E$28*$A49,$A49&lt;=Parameters!$F$29,Parameters!$E$29*$A49,$A49&lt;=Parameters!$F$30,Parameters!$E$30*$A49,$A49&gt;Parameters!$F$30,Parameters!$E$31*$A49))</f>
        <v>4011.48</v>
      </c>
      <c r="M49" s="290">
        <f t="shared" si="1"/>
        <v>91.17</v>
      </c>
      <c r="N49" s="290" cm="1">
        <f t="array" ref="N49">IF(Parameters!$D$55="No",IF($A49&lt;=Parameters!$F$34,Parameters!$E$34*$A49,IF($A49&lt;=Parameters!$F$35,Parameters!$E$34*Parameters!$F$34+Parameters!$E$35*($A49-Parameters!$F$34),IF($A49&lt;=Parameters!$F$36,Parameters!$E$34*Parameters!$F$34+Parameters!$E$35*(Parameters!$F$35-Parameters!$F$34)+Parameters!$E$36*($A49-Parameters!$F$35),Parameters!$E$34*Parameters!$F$34+Parameters!$E$35*(Parameters!$F$35-Parameters!$F$34)+Parameters!$E$36*(Parameters!$F$36-Parameters!$F$35)+Parameters!$E$37*($A49-Parameters!$F$36)))),_xlfn.IFS($A49&lt;=Parameters!$F$34,Parameters!$E$34*$A49,$A49&lt;=Parameters!$F$35,Parameters!$E$35*$A49,$A49&lt;=Parameters!$F$36,Parameters!$E$36*$A49,$A49&gt;Parameters!$F$36,Parameters!$E$37*$A49))</f>
        <v>4894.12</v>
      </c>
      <c r="O49" s="290">
        <f t="shared" si="9"/>
        <v>111.23</v>
      </c>
      <c r="P49" s="290" cm="1">
        <f t="array" ref="P49">IF(Parameters!$D$55="No",IF($A49&lt;=Parameters!$F$39,Parameters!$E$39*$A49,IF($A49&lt;=Parameters!$F$40,Parameters!$E$39*Parameters!$F$39+Parameters!$E$40*($A49-Parameters!$F$39),IF($A49&lt;=Parameters!$F$41,Parameters!$E$39*Parameters!$F$39+Parameters!$E$40*(Parameters!$F$40-Parameters!$F$39)+Parameters!$E$41*($A49-Parameters!$F$40),Parameters!$E$39*Parameters!$F$39+Parameters!$E$40*(Parameters!$F$40-Parameters!$F$39)+Parameters!$E$41*(Parameters!$F$41-Parameters!$F$40)+Parameters!$E$42*($A49-Parameters!$F$41)))),_xlfn.IFS($A49&lt;=Parameters!$F$39,Parameters!$E$39*$A49,$A49&lt;=Parameters!$F$40,Parameters!$E$40*$A49,$A49&lt;=Parameters!$F$41,Parameters!$E$41*$A49,$A49&gt;Parameters!$F$41,Parameters!$E$42*$A49))</f>
        <v>4894.12</v>
      </c>
      <c r="Q49" s="290">
        <f t="shared" si="10"/>
        <v>111.23</v>
      </c>
      <c r="R49" s="290" cm="1">
        <f t="array" ref="R49">IF(Parameters!$E$55="No",IF($A49&lt;=Parameters!$H$23,Parameters!$G$23*$A49,IF($A49&lt;=Parameters!$H$24,Parameters!$G$23*Parameters!$H$23+Parameters!$G$24*($A49-Parameters!$H$23),IF($A49&lt;=Parameters!$H$25,Parameters!$G$23*Parameters!$H$23+Parameters!$G$24*(Parameters!$H$24-Parameters!$H$23)+Parameters!$G$25*($A49-Parameters!$H$24),Parameters!$G$23*Parameters!$H$23+Parameters!$G$24*(Parameters!$H$24-Parameters!$H$23)+Parameters!$G$25*(Parameters!$H$25-Parameters!$H$24)+Parameters!$G$26*($A49-Parameters!$H$25)))),_xlfn.IFS($A49&lt;=Parameters!$H$23,Parameters!$G$23*$A49,$A49&lt;=Parameters!$H$24,Parameters!$G$24*$A49,$A49&lt;=Parameters!$H$25,Parameters!$G$25*$A49,$A49&gt;Parameters!$H$25,Parameters!$G$26*$A49))</f>
        <v>4011.48</v>
      </c>
      <c r="S49" s="290">
        <f t="shared" si="2"/>
        <v>91.17</v>
      </c>
      <c r="T49" s="290" cm="1">
        <f t="array" ref="T49">IF(Parameters!$E$55="No",IF($A49&lt;=Parameters!$H$28,Parameters!$G$28*$A49,IF($A49&lt;=Parameters!$H$29,Parameters!$G$28*Parameters!$H$28+Parameters!$G$29*($A49-Parameters!$H$28),IF($A49&lt;=Parameters!$H$30,Parameters!$G$28*Parameters!$H$28+Parameters!$G$29*(Parameters!$H$29-Parameters!$H$28)+Parameters!$G$30*($A49-Parameters!$H$29),Parameters!$G$28*Parameters!$H$28+Parameters!$G$29*(Parameters!$H$29-Parameters!$H$28)+Parameters!$G$30*(Parameters!$H$30-Parameters!$H$29)+Parameters!$G$31*($A49-Parameters!$H$30)))),_xlfn.IFS($A49&lt;=Parameters!$H$28,Parameters!$G$28*$A49,$A49&lt;=Parameters!$H$29,Parameters!$G$29*$A49,$A49&lt;=Parameters!$H$30,Parameters!$G$30*$A49,$A49&gt;Parameters!$H$30,Parameters!$G$31*$A49))</f>
        <v>4011.48</v>
      </c>
      <c r="U49" s="290">
        <f t="shared" si="3"/>
        <v>91.17</v>
      </c>
      <c r="V49" s="290" cm="1">
        <f t="array" ref="V49">IF(Parameters!$E$55="No",IF($A49&lt;=Parameters!$H$34,Parameters!$G$34*$A49,IF($A49&lt;=Parameters!$H$35,Parameters!$G$34*Parameters!$H$34+Parameters!$G$35*($A49-Parameters!$H$34),IF($A49&lt;=Parameters!$H$36,Parameters!$G$34*Parameters!$H$34+Parameters!$G$35*(Parameters!$H$35-Parameters!$H$34)+Parameters!$G$36*($A49-Parameters!$H$35),Parameters!$G$34*Parameters!$H$34+Parameters!$G$35*(Parameters!$H$35-Parameters!$H$34)+Parameters!$G$36*(Parameters!$H$36-Parameters!$H$35)+Parameters!$G$37*($A49-Parameters!$H$36)))),_xlfn.IFS($A49&lt;=Parameters!$H$34,Parameters!$G$34*$A49,$A49&lt;=Parameters!$H$35,Parameters!$G$35*$A49,$A49&lt;=Parameters!$H$36,Parameters!$G$36*$A49,$A49&gt;Parameters!$H$36,Parameters!$G$37*$A49))</f>
        <v>4894.12</v>
      </c>
      <c r="W49" s="290">
        <f t="shared" si="11"/>
        <v>111.23</v>
      </c>
      <c r="X49" s="290" cm="1">
        <f t="array" ref="X49">IF(Parameters!$E$55="No",IF($A49&lt;=Parameters!$H$39,Parameters!$G$39*$A49,IF($A49&lt;=Parameters!$H$40,Parameters!$G$39*Parameters!$H$39+Parameters!$G$40*($A49-Parameters!$H$39),IF($A49&lt;=Parameters!$H$41,Parameters!$G$39*Parameters!$H$39+Parameters!$G$40*(Parameters!$H$40-Parameters!$H$39)+Parameters!$G$41*($A49-Parameters!$H$40),Parameters!$G$39*Parameters!$H$39+Parameters!$G$40*(Parameters!$H$40-Parameters!$H$39)+Parameters!$G$41*(Parameters!$H$41-Parameters!$H$40)+Parameters!$G$42*($A49-Parameters!$H$41)))),_xlfn.IFS($A49&lt;=Parameters!$H$39,Parameters!$G$39*$A49,$A49&lt;=Parameters!$H$40,Parameters!$G$40*$A49,$A49&lt;=Parameters!$H$41,Parameters!$G$41*$A49,$A49&gt;Parameters!$H$41,Parameters!$G$42*$A49))</f>
        <v>4894.12</v>
      </c>
      <c r="Y49" s="290">
        <f t="shared" si="12"/>
        <v>111.23</v>
      </c>
      <c r="Z49" s="290" cm="1">
        <f t="array" ref="Z49">IF(Parameters!$F$55="No",IF($A49&lt;=Parameters!$J$23,Parameters!$I$23*$A49,IF($A49&lt;=Parameters!$J$24,Parameters!$I$23*Parameters!$J$23+Parameters!$I$24*($A49-Parameters!$J$23),IF($A49&lt;=Parameters!$J$25,Parameters!$I$23*Parameters!$J$23+Parameters!$I$24*(Parameters!$J$24-Parameters!$J$23)+Parameters!$I$25*($A49-Parameters!$J$24),Parameters!$I$23*Parameters!$J$23+Parameters!$I$24*(Parameters!$J$24-Parameters!$J$23)+Parameters!$I$25*(Parameters!$J$25-Parameters!$J$24)+Parameters!$I$26*($A49-Parameters!$J$25)))),_xlfn.IFS($A49&lt;=Parameters!$J$23,Parameters!$I$23*$A49,$A49&lt;=Parameters!$J$24,Parameters!$I$24*$A49,$A49&lt;=Parameters!$J$25,Parameters!$I$25*$A49,$A49&gt;Parameters!$J$25,Parameters!$I$26*$A49))</f>
        <v>4011.48</v>
      </c>
      <c r="AA49" s="290">
        <f t="shared" si="4"/>
        <v>91.17</v>
      </c>
      <c r="AB49" s="290" cm="1">
        <f t="array" ref="AB49">IF(Parameters!$F$55="No",IF($A49&lt;=Parameters!$J$28,Parameters!$I$28*$A49,IF($A49&lt;=Parameters!$J$29,Parameters!$I$28*Parameters!$J$28+Parameters!$I$29*($A49-Parameters!$J$28),IF($A49&lt;=Parameters!$J$30,Parameters!$I$28*Parameters!$J$28+Parameters!$I$29*(Parameters!$J$29-Parameters!$J$28)+Parameters!$I$30*($A49-Parameters!$J$29),Parameters!$I$28*Parameters!$J$28+Parameters!$I$29*(Parameters!$J$29-Parameters!$J$28)+Parameters!$I$30*(Parameters!$J$30-Parameters!$J$29)+Parameters!$I$31*($A49-Parameters!$J$30)))),_xlfn.IFS($A49&lt;=Parameters!$J$28,Parameters!$I$28*$A49,$A49&lt;=Parameters!$J$29,Parameters!$I$29*$A49,$A49&lt;=Parameters!$J$30,Parameters!$I$30*$A49,$A49&gt;Parameters!$J$30,Parameters!$I$31*$A49))</f>
        <v>4011.48</v>
      </c>
      <c r="AC49" s="290">
        <f t="shared" si="5"/>
        <v>91.17</v>
      </c>
      <c r="AD49" s="290" cm="1">
        <f t="array" ref="AD49">IF(Parameters!$F$55="No",IF($A49&lt;=Parameters!$J$34,Parameters!$I$34*$A49,IF($A49&lt;=Parameters!$J$35,Parameters!$I$34*Parameters!$J$34+Parameters!$I$35*($A49-Parameters!$J$34),IF($A49&lt;=Parameters!$J$36,Parameters!$I$34*Parameters!$J$34+Parameters!$I$35*(Parameters!$J$35-Parameters!$J$34)+Parameters!$I$36*($A49-Parameters!$J$35),Parameters!$I$34*Parameters!$J$34+Parameters!$I$35*(Parameters!$J$35-Parameters!$J$34)+Parameters!$I$36*(Parameters!$J$36-Parameters!$J$35)+Parameters!$I$37*($A49-Parameters!$J$36)))),_xlfn.IFS($A49&lt;=Parameters!$J$34,Parameters!$I$34*$A49,$A49&lt;=Parameters!$J$35,Parameters!$I$35*$A49,$A49&lt;=Parameters!$J$36,Parameters!$I$36*$A49,$A49&gt;Parameters!$J$36,Parameters!$I$37*$A49))</f>
        <v>4894.12</v>
      </c>
      <c r="AE49" s="290">
        <f t="shared" si="13"/>
        <v>111.23</v>
      </c>
      <c r="AF49" s="290" cm="1">
        <f t="array" ref="AF49">IF(Parameters!$F$55="No",IF($A49&lt;=Parameters!$J$39,Parameters!$I$39*$A49,IF($A49&lt;=Parameters!$J$40,Parameters!$I$39*Parameters!$J$39+Parameters!$I$40*($A49-Parameters!$J$39),IF($A49&lt;=Parameters!$J$41,Parameters!$I$39*Parameters!$J$39+Parameters!$I$40*(Parameters!$J$40-Parameters!$J$39)+Parameters!$I$41*($A49-Parameters!$J$40),Parameters!$I$39*Parameters!$J$39+Parameters!$I$40*(Parameters!$J$40-Parameters!$J$39)+Parameters!$I$41*(Parameters!$J$41-Parameters!$J$40)+Parameters!$I$42*($A49-Parameters!$J$41)))),_xlfn.IFS($A49&lt;=Parameters!$J$39,Parameters!$I$39*$A49,$A49&lt;=Parameters!$J$40,Parameters!$I$40*$A49,$A49&lt;=Parameters!$J$41,Parameters!$I$41*$A49,$A49&gt;Parameters!$J$41,Parameters!$I$42*$A49))</f>
        <v>4894.12</v>
      </c>
      <c r="AG49" s="290">
        <f t="shared" si="14"/>
        <v>111.23</v>
      </c>
      <c r="AI49" s="429">
        <f t="shared" si="15"/>
        <v>91.170000000000073</v>
      </c>
      <c r="AJ49" s="429">
        <f t="shared" si="16"/>
        <v>91.170000000000073</v>
      </c>
      <c r="AK49" s="429">
        <f t="shared" si="17"/>
        <v>96.720000000000255</v>
      </c>
      <c r="AL49" s="429">
        <f t="shared" si="18"/>
        <v>96.720000000000255</v>
      </c>
      <c r="AM49" s="429">
        <f t="shared" si="19"/>
        <v>91.170000000000073</v>
      </c>
      <c r="AN49" s="429">
        <f t="shared" si="20"/>
        <v>91.170000000000073</v>
      </c>
      <c r="AO49" s="429">
        <f t="shared" si="21"/>
        <v>111.22999999999956</v>
      </c>
      <c r="AP49" s="429">
        <f t="shared" si="22"/>
        <v>111.22999999999956</v>
      </c>
      <c r="AQ49" s="429">
        <f t="shared" si="23"/>
        <v>91.170000000000073</v>
      </c>
      <c r="AR49" s="429">
        <f t="shared" si="24"/>
        <v>91.170000000000073</v>
      </c>
      <c r="AS49" s="429">
        <f t="shared" si="25"/>
        <v>111.22999999999956</v>
      </c>
      <c r="AT49" s="429">
        <f t="shared" si="26"/>
        <v>111.22999999999956</v>
      </c>
      <c r="AU49" s="429">
        <f t="shared" si="27"/>
        <v>91.170000000000073</v>
      </c>
      <c r="AV49" s="429">
        <f t="shared" si="28"/>
        <v>91.170000000000073</v>
      </c>
      <c r="AW49" s="429">
        <f t="shared" si="29"/>
        <v>111.22999999999956</v>
      </c>
      <c r="AX49" s="429">
        <f t="shared" si="30"/>
        <v>111.22999999999956</v>
      </c>
    </row>
    <row r="50" spans="1:50">
      <c r="A50" s="414">
        <v>45</v>
      </c>
      <c r="B50" s="290" cm="1">
        <f t="array" ref="B50">IF(Parameters!$C$55="No",IF($A50&lt;=Parameters!$D$23,Parameters!$C$23*$A50,IF($A50&lt;=Parameters!$D$24,Parameters!$C$23*Parameters!$D$23+Parameters!$C$24*($A50-Parameters!$D$23),IF($A50&lt;=Parameters!$D$25,Parameters!$C$23*Parameters!$D$23+Parameters!$C$24*(Parameters!$D$24-Parameters!$D$23)+Parameters!$C$25*($A50-Parameters!$D$24),Parameters!$C$23*Parameters!$D$23+Parameters!$C$24*(Parameters!$D$24-Parameters!$D$23)+Parameters!$C$25*(Parameters!$D$25-Parameters!$D$24)+Parameters!$C$26*($A50-Parameters!$D$25)))),_xlfn.IFS($A50&lt;=Parameters!$D$23,Parameters!$C$23*$A50,$A50&lt;=Parameters!$D$24,Parameters!$C$24*$A50,$A50&lt;=Parameters!$D$25,Parameters!$C$25*$A50,$A50&gt;Parameters!$D$25,Parameters!$C$26*$A50))</f>
        <v>4102.6499999999996</v>
      </c>
      <c r="C50" s="290">
        <f t="shared" si="6"/>
        <v>91.169999999999987</v>
      </c>
      <c r="D50" s="290" cm="1">
        <f t="array" ref="D50">IF(Parameters!$C$55="No",IF($A50&lt;=Parameters!$D$28,Parameters!$C$28*$A50,IF($A50&lt;=Parameters!$D$29,Parameters!$C$28*Parameters!$D$28+Parameters!$C$29*($A50-Parameters!$D$28),IF($A50&lt;=Parameters!$D$30,Parameters!$C$28*Parameters!$D$28+Parameters!$C$29*(Parameters!$D$29-Parameters!$D$28)+Parameters!$C$30*($A50-Parameters!$D$29),Parameters!$C$28*Parameters!$D$28+Parameters!$C$29*(Parameters!$D$29-Parameters!$D$28)+Parameters!$C$30*(Parameters!$D$30-Parameters!$D$29)+Parameters!$C$31*($A50-Parameters!$D$30)))),_xlfn.IFS($A50&lt;=Parameters!$D$28,Parameters!$C$28*$A50,$A50&lt;=Parameters!$D$29,Parameters!$C$29*$A50,$A50&lt;=Parameters!$D$30,Parameters!$C$30*$A50,$A50&gt;Parameters!$D$30,Parameters!$C$31*$A50))</f>
        <v>4102.6499999999996</v>
      </c>
      <c r="E50" s="290">
        <f t="shared" si="6"/>
        <v>91.169999999999987</v>
      </c>
      <c r="F50" s="290" cm="1">
        <f t="array" ref="F50">IF(Parameters!$C$55="No",IF($A50&lt;=Parameters!$D$34,Parameters!$C$34*$A50,IF($A50&lt;=Parameters!$D$35,Parameters!$C$34*Parameters!$D$34+Parameters!$C$35*($A50-Parameters!$D$34),IF($A50&lt;=Parameters!$D$36,Parameters!$C$34*Parameters!$D$34+Parameters!$C$35*(Parameters!$D$35-Parameters!$D$34)+Parameters!$C$36*($A50-Parameters!$D$35),Parameters!$C$34*Parameters!$D$34+Parameters!$C$35*(Parameters!$D$35-Parameters!$D$34)+Parameters!$C$36*(Parameters!$D$36-Parameters!$D$35)+Parameters!$C$37*($A50-Parameters!$D$36)))),_xlfn.IFS($A50&lt;=Parameters!$D$34,Parameters!$C$34*$A50,$A50&lt;=Parameters!$D$35,Parameters!$C$35*$A50,$A50&lt;=Parameters!$D$36,Parameters!$C$36*$A50,$A50&gt;Parameters!$D$36,Parameters!$C$37*$A50))</f>
        <v>4352.3999999999996</v>
      </c>
      <c r="G50" s="290">
        <f t="shared" si="7"/>
        <v>96.72</v>
      </c>
      <c r="H50" s="290" cm="1">
        <f t="array" ref="H50">IF(Parameters!$C$55="No",IF($A50&lt;=Parameters!$D$39,Parameters!$C$39*$A50,IF($A50&lt;=Parameters!$D$40,Parameters!$C$39*Parameters!$D$39+Parameters!$C$40*($A50-Parameters!$D$39),IF($A50&lt;=Parameters!$D$41,Parameters!$C$39*Parameters!$D$39+Parameters!$C$40*(Parameters!$D$40-Parameters!$D$39)+Parameters!$C$41*($A50-Parameters!$D$40),Parameters!$C$39*Parameters!$D$39+Parameters!$C$40*(Parameters!$D$40-Parameters!$D$39)+Parameters!$C$41*(Parameters!$D$41-Parameters!$D$40)+Parameters!$C$42*($A50-Parameters!$D$41)))),_xlfn.IFS($A50&lt;=Parameters!$D$39,Parameters!$C$39*$A50,$A50&lt;=Parameters!$D$40,Parameters!$C$40*$A50,$A50&lt;=Parameters!$D$41,Parameters!$C$41*$A50,$A50&gt;Parameters!$D$41,Parameters!$C$42*$A50))</f>
        <v>4352.3999999999996</v>
      </c>
      <c r="I50" s="290">
        <f t="shared" si="8"/>
        <v>96.72</v>
      </c>
      <c r="J50" s="290" cm="1">
        <f t="array" ref="J50">IF(Parameters!$D$55="No",IF($A50&lt;=Parameters!$F$23,Parameters!$E$23*$A50,IF($A50&lt;=Parameters!$F$24,Parameters!$E$23*Parameters!$F$23+Parameters!$E$24*($A50-Parameters!$F$23),IF($A50&lt;=Parameters!$F$25,Parameters!$E$23*Parameters!$F$23+Parameters!$E$24*(Parameters!$F$24-Parameters!$F$23)+Parameters!$E$25*($A50-Parameters!$F$24),Parameters!$E$23*Parameters!$F$23+Parameters!$E$24*(Parameters!$F$24-Parameters!$F$23)+Parameters!$E$25*(Parameters!$F$25-Parameters!$F$24)+Parameters!$E$26*($A50-Parameters!$F$25)))),_xlfn.IFS($A50&lt;=Parameters!$F$23,Parameters!$E$23*$A50,$A50&lt;=Parameters!$F$24,Parameters!$E$24*$A50,$A50&lt;=Parameters!$F$25,Parameters!$E$25*$A50,$A50&gt;Parameters!$F$25,Parameters!$E$26*$A50))</f>
        <v>4102.6499999999996</v>
      </c>
      <c r="K50" s="290">
        <f t="shared" si="0"/>
        <v>91.169999999999987</v>
      </c>
      <c r="L50" s="290" cm="1">
        <f t="array" ref="L50">IF(Parameters!$D$55="No",IF($A50&lt;=Parameters!$F$28,Parameters!$E$28*$A50,IF($A50&lt;=Parameters!$F$29,Parameters!$E$28*Parameters!$F$28+Parameters!$E$29*($A50-Parameters!$F$28),IF($A50&lt;=Parameters!$F$30,Parameters!$E$28*Parameters!$F$28+Parameters!$E$29*(Parameters!$F$29-Parameters!$F$28)+Parameters!$E$30*($A50-Parameters!$F$29),Parameters!$E$28*Parameters!$F$28+Parameters!$E$29*(Parameters!$F$29-Parameters!$F$28)+Parameters!$E$30*(Parameters!$F$30-Parameters!$F$29)+Parameters!$E$31*($A50-Parameters!$F$30)))),_xlfn.IFS($A50&lt;=Parameters!$F$28,Parameters!$E$28*$A50,$A50&lt;=Parameters!$F$29,Parameters!$E$29*$A50,$A50&lt;=Parameters!$F$30,Parameters!$E$30*$A50,$A50&gt;Parameters!$F$30,Parameters!$E$31*$A50))</f>
        <v>4102.6499999999996</v>
      </c>
      <c r="M50" s="290">
        <f t="shared" si="1"/>
        <v>91.169999999999987</v>
      </c>
      <c r="N50" s="290" cm="1">
        <f t="array" ref="N50">IF(Parameters!$D$55="No",IF($A50&lt;=Parameters!$F$34,Parameters!$E$34*$A50,IF($A50&lt;=Parameters!$F$35,Parameters!$E$34*Parameters!$F$34+Parameters!$E$35*($A50-Parameters!$F$34),IF($A50&lt;=Parameters!$F$36,Parameters!$E$34*Parameters!$F$34+Parameters!$E$35*(Parameters!$F$35-Parameters!$F$34)+Parameters!$E$36*($A50-Parameters!$F$35),Parameters!$E$34*Parameters!$F$34+Parameters!$E$35*(Parameters!$F$35-Parameters!$F$34)+Parameters!$E$36*(Parameters!$F$36-Parameters!$F$35)+Parameters!$E$37*($A50-Parameters!$F$36)))),_xlfn.IFS($A50&lt;=Parameters!$F$34,Parameters!$E$34*$A50,$A50&lt;=Parameters!$F$35,Parameters!$E$35*$A50,$A50&lt;=Parameters!$F$36,Parameters!$E$36*$A50,$A50&gt;Parameters!$F$36,Parameters!$E$37*$A50))</f>
        <v>5005.3500000000004</v>
      </c>
      <c r="O50" s="290">
        <f t="shared" si="9"/>
        <v>111.23</v>
      </c>
      <c r="P50" s="290" cm="1">
        <f t="array" ref="P50">IF(Parameters!$D$55="No",IF($A50&lt;=Parameters!$F$39,Parameters!$E$39*$A50,IF($A50&lt;=Parameters!$F$40,Parameters!$E$39*Parameters!$F$39+Parameters!$E$40*($A50-Parameters!$F$39),IF($A50&lt;=Parameters!$F$41,Parameters!$E$39*Parameters!$F$39+Parameters!$E$40*(Parameters!$F$40-Parameters!$F$39)+Parameters!$E$41*($A50-Parameters!$F$40),Parameters!$E$39*Parameters!$F$39+Parameters!$E$40*(Parameters!$F$40-Parameters!$F$39)+Parameters!$E$41*(Parameters!$F$41-Parameters!$F$40)+Parameters!$E$42*($A50-Parameters!$F$41)))),_xlfn.IFS($A50&lt;=Parameters!$F$39,Parameters!$E$39*$A50,$A50&lt;=Parameters!$F$40,Parameters!$E$40*$A50,$A50&lt;=Parameters!$F$41,Parameters!$E$41*$A50,$A50&gt;Parameters!$F$41,Parameters!$E$42*$A50))</f>
        <v>5005.3500000000004</v>
      </c>
      <c r="Q50" s="290">
        <f t="shared" si="10"/>
        <v>111.23</v>
      </c>
      <c r="R50" s="290" cm="1">
        <f t="array" ref="R50">IF(Parameters!$E$55="No",IF($A50&lt;=Parameters!$H$23,Parameters!$G$23*$A50,IF($A50&lt;=Parameters!$H$24,Parameters!$G$23*Parameters!$H$23+Parameters!$G$24*($A50-Parameters!$H$23),IF($A50&lt;=Parameters!$H$25,Parameters!$G$23*Parameters!$H$23+Parameters!$G$24*(Parameters!$H$24-Parameters!$H$23)+Parameters!$G$25*($A50-Parameters!$H$24),Parameters!$G$23*Parameters!$H$23+Parameters!$G$24*(Parameters!$H$24-Parameters!$H$23)+Parameters!$G$25*(Parameters!$H$25-Parameters!$H$24)+Parameters!$G$26*($A50-Parameters!$H$25)))),_xlfn.IFS($A50&lt;=Parameters!$H$23,Parameters!$G$23*$A50,$A50&lt;=Parameters!$H$24,Parameters!$G$24*$A50,$A50&lt;=Parameters!$H$25,Parameters!$G$25*$A50,$A50&gt;Parameters!$H$25,Parameters!$G$26*$A50))</f>
        <v>4102.6499999999996</v>
      </c>
      <c r="S50" s="290">
        <f t="shared" si="2"/>
        <v>91.169999999999987</v>
      </c>
      <c r="T50" s="290" cm="1">
        <f t="array" ref="T50">IF(Parameters!$E$55="No",IF($A50&lt;=Parameters!$H$28,Parameters!$G$28*$A50,IF($A50&lt;=Parameters!$H$29,Parameters!$G$28*Parameters!$H$28+Parameters!$G$29*($A50-Parameters!$H$28),IF($A50&lt;=Parameters!$H$30,Parameters!$G$28*Parameters!$H$28+Parameters!$G$29*(Parameters!$H$29-Parameters!$H$28)+Parameters!$G$30*($A50-Parameters!$H$29),Parameters!$G$28*Parameters!$H$28+Parameters!$G$29*(Parameters!$H$29-Parameters!$H$28)+Parameters!$G$30*(Parameters!$H$30-Parameters!$H$29)+Parameters!$G$31*($A50-Parameters!$H$30)))),_xlfn.IFS($A50&lt;=Parameters!$H$28,Parameters!$G$28*$A50,$A50&lt;=Parameters!$H$29,Parameters!$G$29*$A50,$A50&lt;=Parameters!$H$30,Parameters!$G$30*$A50,$A50&gt;Parameters!$H$30,Parameters!$G$31*$A50))</f>
        <v>4102.6499999999996</v>
      </c>
      <c r="U50" s="290">
        <f t="shared" si="3"/>
        <v>91.169999999999987</v>
      </c>
      <c r="V50" s="290" cm="1">
        <f t="array" ref="V50">IF(Parameters!$E$55="No",IF($A50&lt;=Parameters!$H$34,Parameters!$G$34*$A50,IF($A50&lt;=Parameters!$H$35,Parameters!$G$34*Parameters!$H$34+Parameters!$G$35*($A50-Parameters!$H$34),IF($A50&lt;=Parameters!$H$36,Parameters!$G$34*Parameters!$H$34+Parameters!$G$35*(Parameters!$H$35-Parameters!$H$34)+Parameters!$G$36*($A50-Parameters!$H$35),Parameters!$G$34*Parameters!$H$34+Parameters!$G$35*(Parameters!$H$35-Parameters!$H$34)+Parameters!$G$36*(Parameters!$H$36-Parameters!$H$35)+Parameters!$G$37*($A50-Parameters!$H$36)))),_xlfn.IFS($A50&lt;=Parameters!$H$34,Parameters!$G$34*$A50,$A50&lt;=Parameters!$H$35,Parameters!$G$35*$A50,$A50&lt;=Parameters!$H$36,Parameters!$G$36*$A50,$A50&gt;Parameters!$H$36,Parameters!$G$37*$A50))</f>
        <v>5005.3500000000004</v>
      </c>
      <c r="W50" s="290">
        <f t="shared" si="11"/>
        <v>111.23</v>
      </c>
      <c r="X50" s="290" cm="1">
        <f t="array" ref="X50">IF(Parameters!$E$55="No",IF($A50&lt;=Parameters!$H$39,Parameters!$G$39*$A50,IF($A50&lt;=Parameters!$H$40,Parameters!$G$39*Parameters!$H$39+Parameters!$G$40*($A50-Parameters!$H$39),IF($A50&lt;=Parameters!$H$41,Parameters!$G$39*Parameters!$H$39+Parameters!$G$40*(Parameters!$H$40-Parameters!$H$39)+Parameters!$G$41*($A50-Parameters!$H$40),Parameters!$G$39*Parameters!$H$39+Parameters!$G$40*(Parameters!$H$40-Parameters!$H$39)+Parameters!$G$41*(Parameters!$H$41-Parameters!$H$40)+Parameters!$G$42*($A50-Parameters!$H$41)))),_xlfn.IFS($A50&lt;=Parameters!$H$39,Parameters!$G$39*$A50,$A50&lt;=Parameters!$H$40,Parameters!$G$40*$A50,$A50&lt;=Parameters!$H$41,Parameters!$G$41*$A50,$A50&gt;Parameters!$H$41,Parameters!$G$42*$A50))</f>
        <v>5005.3500000000004</v>
      </c>
      <c r="Y50" s="290">
        <f t="shared" si="12"/>
        <v>111.23</v>
      </c>
      <c r="Z50" s="290" cm="1">
        <f t="array" ref="Z50">IF(Parameters!$F$55="No",IF($A50&lt;=Parameters!$J$23,Parameters!$I$23*$A50,IF($A50&lt;=Parameters!$J$24,Parameters!$I$23*Parameters!$J$23+Parameters!$I$24*($A50-Parameters!$J$23),IF($A50&lt;=Parameters!$J$25,Parameters!$I$23*Parameters!$J$23+Parameters!$I$24*(Parameters!$J$24-Parameters!$J$23)+Parameters!$I$25*($A50-Parameters!$J$24),Parameters!$I$23*Parameters!$J$23+Parameters!$I$24*(Parameters!$J$24-Parameters!$J$23)+Parameters!$I$25*(Parameters!$J$25-Parameters!$J$24)+Parameters!$I$26*($A50-Parameters!$J$25)))),_xlfn.IFS($A50&lt;=Parameters!$J$23,Parameters!$I$23*$A50,$A50&lt;=Parameters!$J$24,Parameters!$I$24*$A50,$A50&lt;=Parameters!$J$25,Parameters!$I$25*$A50,$A50&gt;Parameters!$J$25,Parameters!$I$26*$A50))</f>
        <v>4102.6499999999996</v>
      </c>
      <c r="AA50" s="290">
        <f t="shared" si="4"/>
        <v>91.169999999999987</v>
      </c>
      <c r="AB50" s="290" cm="1">
        <f t="array" ref="AB50">IF(Parameters!$F$55="No",IF($A50&lt;=Parameters!$J$28,Parameters!$I$28*$A50,IF($A50&lt;=Parameters!$J$29,Parameters!$I$28*Parameters!$J$28+Parameters!$I$29*($A50-Parameters!$J$28),IF($A50&lt;=Parameters!$J$30,Parameters!$I$28*Parameters!$J$28+Parameters!$I$29*(Parameters!$J$29-Parameters!$J$28)+Parameters!$I$30*($A50-Parameters!$J$29),Parameters!$I$28*Parameters!$J$28+Parameters!$I$29*(Parameters!$J$29-Parameters!$J$28)+Parameters!$I$30*(Parameters!$J$30-Parameters!$J$29)+Parameters!$I$31*($A50-Parameters!$J$30)))),_xlfn.IFS($A50&lt;=Parameters!$J$28,Parameters!$I$28*$A50,$A50&lt;=Parameters!$J$29,Parameters!$I$29*$A50,$A50&lt;=Parameters!$J$30,Parameters!$I$30*$A50,$A50&gt;Parameters!$J$30,Parameters!$I$31*$A50))</f>
        <v>4102.6499999999996</v>
      </c>
      <c r="AC50" s="290">
        <f t="shared" si="5"/>
        <v>91.169999999999987</v>
      </c>
      <c r="AD50" s="290" cm="1">
        <f t="array" ref="AD50">IF(Parameters!$F$55="No",IF($A50&lt;=Parameters!$J$34,Parameters!$I$34*$A50,IF($A50&lt;=Parameters!$J$35,Parameters!$I$34*Parameters!$J$34+Parameters!$I$35*($A50-Parameters!$J$34),IF($A50&lt;=Parameters!$J$36,Parameters!$I$34*Parameters!$J$34+Parameters!$I$35*(Parameters!$J$35-Parameters!$J$34)+Parameters!$I$36*($A50-Parameters!$J$35),Parameters!$I$34*Parameters!$J$34+Parameters!$I$35*(Parameters!$J$35-Parameters!$J$34)+Parameters!$I$36*(Parameters!$J$36-Parameters!$J$35)+Parameters!$I$37*($A50-Parameters!$J$36)))),_xlfn.IFS($A50&lt;=Parameters!$J$34,Parameters!$I$34*$A50,$A50&lt;=Parameters!$J$35,Parameters!$I$35*$A50,$A50&lt;=Parameters!$J$36,Parameters!$I$36*$A50,$A50&gt;Parameters!$J$36,Parameters!$I$37*$A50))</f>
        <v>5005.3500000000004</v>
      </c>
      <c r="AE50" s="290">
        <f t="shared" si="13"/>
        <v>111.23</v>
      </c>
      <c r="AF50" s="290" cm="1">
        <f t="array" ref="AF50">IF(Parameters!$F$55="No",IF($A50&lt;=Parameters!$J$39,Parameters!$I$39*$A50,IF($A50&lt;=Parameters!$J$40,Parameters!$I$39*Parameters!$J$39+Parameters!$I$40*($A50-Parameters!$J$39),IF($A50&lt;=Parameters!$J$41,Parameters!$I$39*Parameters!$J$39+Parameters!$I$40*(Parameters!$J$40-Parameters!$J$39)+Parameters!$I$41*($A50-Parameters!$J$40),Parameters!$I$39*Parameters!$J$39+Parameters!$I$40*(Parameters!$J$40-Parameters!$J$39)+Parameters!$I$41*(Parameters!$J$41-Parameters!$J$40)+Parameters!$I$42*($A50-Parameters!$J$41)))),_xlfn.IFS($A50&lt;=Parameters!$J$39,Parameters!$I$39*$A50,$A50&lt;=Parameters!$J$40,Parameters!$I$40*$A50,$A50&lt;=Parameters!$J$41,Parameters!$I$41*$A50,$A50&gt;Parameters!$J$41,Parameters!$I$42*$A50))</f>
        <v>5005.3500000000004</v>
      </c>
      <c r="AG50" s="290">
        <f t="shared" si="14"/>
        <v>111.23</v>
      </c>
      <c r="AI50" s="429">
        <f t="shared" si="15"/>
        <v>91.169999999999618</v>
      </c>
      <c r="AJ50" s="429">
        <f t="shared" si="16"/>
        <v>91.169999999999618</v>
      </c>
      <c r="AK50" s="429">
        <f t="shared" si="17"/>
        <v>96.719999999999345</v>
      </c>
      <c r="AL50" s="429">
        <f t="shared" si="18"/>
        <v>96.719999999999345</v>
      </c>
      <c r="AM50" s="429">
        <f t="shared" si="19"/>
        <v>91.169999999999618</v>
      </c>
      <c r="AN50" s="429">
        <f t="shared" si="20"/>
        <v>91.169999999999618</v>
      </c>
      <c r="AO50" s="429">
        <f t="shared" si="21"/>
        <v>111.23000000000047</v>
      </c>
      <c r="AP50" s="429">
        <f t="shared" si="22"/>
        <v>111.23000000000047</v>
      </c>
      <c r="AQ50" s="429">
        <f t="shared" si="23"/>
        <v>91.169999999999618</v>
      </c>
      <c r="AR50" s="429">
        <f t="shared" si="24"/>
        <v>91.169999999999618</v>
      </c>
      <c r="AS50" s="429">
        <f t="shared" si="25"/>
        <v>111.23000000000047</v>
      </c>
      <c r="AT50" s="429">
        <f t="shared" si="26"/>
        <v>111.23000000000047</v>
      </c>
      <c r="AU50" s="429">
        <f t="shared" si="27"/>
        <v>91.169999999999618</v>
      </c>
      <c r="AV50" s="429">
        <f t="shared" si="28"/>
        <v>91.169999999999618</v>
      </c>
      <c r="AW50" s="429">
        <f t="shared" si="29"/>
        <v>111.23000000000047</v>
      </c>
      <c r="AX50" s="429">
        <f t="shared" si="30"/>
        <v>111.23000000000047</v>
      </c>
    </row>
    <row r="51" spans="1:50">
      <c r="A51" s="414">
        <v>46</v>
      </c>
      <c r="B51" s="290" cm="1">
        <f t="array" ref="B51">IF(Parameters!$C$55="No",IF($A51&lt;=Parameters!$D$23,Parameters!$C$23*$A51,IF($A51&lt;=Parameters!$D$24,Parameters!$C$23*Parameters!$D$23+Parameters!$C$24*($A51-Parameters!$D$23),IF($A51&lt;=Parameters!$D$25,Parameters!$C$23*Parameters!$D$23+Parameters!$C$24*(Parameters!$D$24-Parameters!$D$23)+Parameters!$C$25*($A51-Parameters!$D$24),Parameters!$C$23*Parameters!$D$23+Parameters!$C$24*(Parameters!$D$24-Parameters!$D$23)+Parameters!$C$25*(Parameters!$D$25-Parameters!$D$24)+Parameters!$C$26*($A51-Parameters!$D$25)))),_xlfn.IFS($A51&lt;=Parameters!$D$23,Parameters!$C$23*$A51,$A51&lt;=Parameters!$D$24,Parameters!$C$24*$A51,$A51&lt;=Parameters!$D$25,Parameters!$C$25*$A51,$A51&gt;Parameters!$D$25,Parameters!$C$26*$A51))</f>
        <v>4193.82</v>
      </c>
      <c r="C51" s="290">
        <f t="shared" si="6"/>
        <v>91.169999999999987</v>
      </c>
      <c r="D51" s="290" cm="1">
        <f t="array" ref="D51">IF(Parameters!$C$55="No",IF($A51&lt;=Parameters!$D$28,Parameters!$C$28*$A51,IF($A51&lt;=Parameters!$D$29,Parameters!$C$28*Parameters!$D$28+Parameters!$C$29*($A51-Parameters!$D$28),IF($A51&lt;=Parameters!$D$30,Parameters!$C$28*Parameters!$D$28+Parameters!$C$29*(Parameters!$D$29-Parameters!$D$28)+Parameters!$C$30*($A51-Parameters!$D$29),Parameters!$C$28*Parameters!$D$28+Parameters!$C$29*(Parameters!$D$29-Parameters!$D$28)+Parameters!$C$30*(Parameters!$D$30-Parameters!$D$29)+Parameters!$C$31*($A51-Parameters!$D$30)))),_xlfn.IFS($A51&lt;=Parameters!$D$28,Parameters!$C$28*$A51,$A51&lt;=Parameters!$D$29,Parameters!$C$29*$A51,$A51&lt;=Parameters!$D$30,Parameters!$C$30*$A51,$A51&gt;Parameters!$D$30,Parameters!$C$31*$A51))</f>
        <v>4193.82</v>
      </c>
      <c r="E51" s="290">
        <f t="shared" si="6"/>
        <v>91.169999999999987</v>
      </c>
      <c r="F51" s="290" cm="1">
        <f t="array" ref="F51">IF(Parameters!$C$55="No",IF($A51&lt;=Parameters!$D$34,Parameters!$C$34*$A51,IF($A51&lt;=Parameters!$D$35,Parameters!$C$34*Parameters!$D$34+Parameters!$C$35*($A51-Parameters!$D$34),IF($A51&lt;=Parameters!$D$36,Parameters!$C$34*Parameters!$D$34+Parameters!$C$35*(Parameters!$D$35-Parameters!$D$34)+Parameters!$C$36*($A51-Parameters!$D$35),Parameters!$C$34*Parameters!$D$34+Parameters!$C$35*(Parameters!$D$35-Parameters!$D$34)+Parameters!$C$36*(Parameters!$D$36-Parameters!$D$35)+Parameters!$C$37*($A51-Parameters!$D$36)))),_xlfn.IFS($A51&lt;=Parameters!$D$34,Parameters!$C$34*$A51,$A51&lt;=Parameters!$D$35,Parameters!$C$35*$A51,$A51&lt;=Parameters!$D$36,Parameters!$C$36*$A51,$A51&gt;Parameters!$D$36,Parameters!$C$37*$A51))</f>
        <v>4449.12</v>
      </c>
      <c r="G51" s="290">
        <f t="shared" si="7"/>
        <v>96.72</v>
      </c>
      <c r="H51" s="290" cm="1">
        <f t="array" ref="H51">IF(Parameters!$C$55="No",IF($A51&lt;=Parameters!$D$39,Parameters!$C$39*$A51,IF($A51&lt;=Parameters!$D$40,Parameters!$C$39*Parameters!$D$39+Parameters!$C$40*($A51-Parameters!$D$39),IF($A51&lt;=Parameters!$D$41,Parameters!$C$39*Parameters!$D$39+Parameters!$C$40*(Parameters!$D$40-Parameters!$D$39)+Parameters!$C$41*($A51-Parameters!$D$40),Parameters!$C$39*Parameters!$D$39+Parameters!$C$40*(Parameters!$D$40-Parameters!$D$39)+Parameters!$C$41*(Parameters!$D$41-Parameters!$D$40)+Parameters!$C$42*($A51-Parameters!$D$41)))),_xlfn.IFS($A51&lt;=Parameters!$D$39,Parameters!$C$39*$A51,$A51&lt;=Parameters!$D$40,Parameters!$C$40*$A51,$A51&lt;=Parameters!$D$41,Parameters!$C$41*$A51,$A51&gt;Parameters!$D$41,Parameters!$C$42*$A51))</f>
        <v>4449.12</v>
      </c>
      <c r="I51" s="290">
        <f t="shared" si="8"/>
        <v>96.72</v>
      </c>
      <c r="J51" s="290" cm="1">
        <f t="array" ref="J51">IF(Parameters!$D$55="No",IF($A51&lt;=Parameters!$F$23,Parameters!$E$23*$A51,IF($A51&lt;=Parameters!$F$24,Parameters!$E$23*Parameters!$F$23+Parameters!$E$24*($A51-Parameters!$F$23),IF($A51&lt;=Parameters!$F$25,Parameters!$E$23*Parameters!$F$23+Parameters!$E$24*(Parameters!$F$24-Parameters!$F$23)+Parameters!$E$25*($A51-Parameters!$F$24),Parameters!$E$23*Parameters!$F$23+Parameters!$E$24*(Parameters!$F$24-Parameters!$F$23)+Parameters!$E$25*(Parameters!$F$25-Parameters!$F$24)+Parameters!$E$26*($A51-Parameters!$F$25)))),_xlfn.IFS($A51&lt;=Parameters!$F$23,Parameters!$E$23*$A51,$A51&lt;=Parameters!$F$24,Parameters!$E$24*$A51,$A51&lt;=Parameters!$F$25,Parameters!$E$25*$A51,$A51&gt;Parameters!$F$25,Parameters!$E$26*$A51))</f>
        <v>4193.82</v>
      </c>
      <c r="K51" s="290">
        <f t="shared" si="0"/>
        <v>91.169999999999987</v>
      </c>
      <c r="L51" s="290" cm="1">
        <f t="array" ref="L51">IF(Parameters!$D$55="No",IF($A51&lt;=Parameters!$F$28,Parameters!$E$28*$A51,IF($A51&lt;=Parameters!$F$29,Parameters!$E$28*Parameters!$F$28+Parameters!$E$29*($A51-Parameters!$F$28),IF($A51&lt;=Parameters!$F$30,Parameters!$E$28*Parameters!$F$28+Parameters!$E$29*(Parameters!$F$29-Parameters!$F$28)+Parameters!$E$30*($A51-Parameters!$F$29),Parameters!$E$28*Parameters!$F$28+Parameters!$E$29*(Parameters!$F$29-Parameters!$F$28)+Parameters!$E$30*(Parameters!$F$30-Parameters!$F$29)+Parameters!$E$31*($A51-Parameters!$F$30)))),_xlfn.IFS($A51&lt;=Parameters!$F$28,Parameters!$E$28*$A51,$A51&lt;=Parameters!$F$29,Parameters!$E$29*$A51,$A51&lt;=Parameters!$F$30,Parameters!$E$30*$A51,$A51&gt;Parameters!$F$30,Parameters!$E$31*$A51))</f>
        <v>4193.82</v>
      </c>
      <c r="M51" s="290">
        <f t="shared" si="1"/>
        <v>91.169999999999987</v>
      </c>
      <c r="N51" s="290" cm="1">
        <f t="array" ref="N51">IF(Parameters!$D$55="No",IF($A51&lt;=Parameters!$F$34,Parameters!$E$34*$A51,IF($A51&lt;=Parameters!$F$35,Parameters!$E$34*Parameters!$F$34+Parameters!$E$35*($A51-Parameters!$F$34),IF($A51&lt;=Parameters!$F$36,Parameters!$E$34*Parameters!$F$34+Parameters!$E$35*(Parameters!$F$35-Parameters!$F$34)+Parameters!$E$36*($A51-Parameters!$F$35),Parameters!$E$34*Parameters!$F$34+Parameters!$E$35*(Parameters!$F$35-Parameters!$F$34)+Parameters!$E$36*(Parameters!$F$36-Parameters!$F$35)+Parameters!$E$37*($A51-Parameters!$F$36)))),_xlfn.IFS($A51&lt;=Parameters!$F$34,Parameters!$E$34*$A51,$A51&lt;=Parameters!$F$35,Parameters!$E$35*$A51,$A51&lt;=Parameters!$F$36,Parameters!$E$36*$A51,$A51&gt;Parameters!$F$36,Parameters!$E$37*$A51))</f>
        <v>5116.58</v>
      </c>
      <c r="O51" s="290">
        <f t="shared" si="9"/>
        <v>111.23</v>
      </c>
      <c r="P51" s="290" cm="1">
        <f t="array" ref="P51">IF(Parameters!$D$55="No",IF($A51&lt;=Parameters!$F$39,Parameters!$E$39*$A51,IF($A51&lt;=Parameters!$F$40,Parameters!$E$39*Parameters!$F$39+Parameters!$E$40*($A51-Parameters!$F$39),IF($A51&lt;=Parameters!$F$41,Parameters!$E$39*Parameters!$F$39+Parameters!$E$40*(Parameters!$F$40-Parameters!$F$39)+Parameters!$E$41*($A51-Parameters!$F$40),Parameters!$E$39*Parameters!$F$39+Parameters!$E$40*(Parameters!$F$40-Parameters!$F$39)+Parameters!$E$41*(Parameters!$F$41-Parameters!$F$40)+Parameters!$E$42*($A51-Parameters!$F$41)))),_xlfn.IFS($A51&lt;=Parameters!$F$39,Parameters!$E$39*$A51,$A51&lt;=Parameters!$F$40,Parameters!$E$40*$A51,$A51&lt;=Parameters!$F$41,Parameters!$E$41*$A51,$A51&gt;Parameters!$F$41,Parameters!$E$42*$A51))</f>
        <v>5116.58</v>
      </c>
      <c r="Q51" s="290">
        <f t="shared" si="10"/>
        <v>111.23</v>
      </c>
      <c r="R51" s="290" cm="1">
        <f t="array" ref="R51">IF(Parameters!$E$55="No",IF($A51&lt;=Parameters!$H$23,Parameters!$G$23*$A51,IF($A51&lt;=Parameters!$H$24,Parameters!$G$23*Parameters!$H$23+Parameters!$G$24*($A51-Parameters!$H$23),IF($A51&lt;=Parameters!$H$25,Parameters!$G$23*Parameters!$H$23+Parameters!$G$24*(Parameters!$H$24-Parameters!$H$23)+Parameters!$G$25*($A51-Parameters!$H$24),Parameters!$G$23*Parameters!$H$23+Parameters!$G$24*(Parameters!$H$24-Parameters!$H$23)+Parameters!$G$25*(Parameters!$H$25-Parameters!$H$24)+Parameters!$G$26*($A51-Parameters!$H$25)))),_xlfn.IFS($A51&lt;=Parameters!$H$23,Parameters!$G$23*$A51,$A51&lt;=Parameters!$H$24,Parameters!$G$24*$A51,$A51&lt;=Parameters!$H$25,Parameters!$G$25*$A51,$A51&gt;Parameters!$H$25,Parameters!$G$26*$A51))</f>
        <v>4193.82</v>
      </c>
      <c r="S51" s="290">
        <f t="shared" si="2"/>
        <v>91.169999999999987</v>
      </c>
      <c r="T51" s="290" cm="1">
        <f t="array" ref="T51">IF(Parameters!$E$55="No",IF($A51&lt;=Parameters!$H$28,Parameters!$G$28*$A51,IF($A51&lt;=Parameters!$H$29,Parameters!$G$28*Parameters!$H$28+Parameters!$G$29*($A51-Parameters!$H$28),IF($A51&lt;=Parameters!$H$30,Parameters!$G$28*Parameters!$H$28+Parameters!$G$29*(Parameters!$H$29-Parameters!$H$28)+Parameters!$G$30*($A51-Parameters!$H$29),Parameters!$G$28*Parameters!$H$28+Parameters!$G$29*(Parameters!$H$29-Parameters!$H$28)+Parameters!$G$30*(Parameters!$H$30-Parameters!$H$29)+Parameters!$G$31*($A51-Parameters!$H$30)))),_xlfn.IFS($A51&lt;=Parameters!$H$28,Parameters!$G$28*$A51,$A51&lt;=Parameters!$H$29,Parameters!$G$29*$A51,$A51&lt;=Parameters!$H$30,Parameters!$G$30*$A51,$A51&gt;Parameters!$H$30,Parameters!$G$31*$A51))</f>
        <v>4193.82</v>
      </c>
      <c r="U51" s="290">
        <f t="shared" si="3"/>
        <v>91.169999999999987</v>
      </c>
      <c r="V51" s="290" cm="1">
        <f t="array" ref="V51">IF(Parameters!$E$55="No",IF($A51&lt;=Parameters!$H$34,Parameters!$G$34*$A51,IF($A51&lt;=Parameters!$H$35,Parameters!$G$34*Parameters!$H$34+Parameters!$G$35*($A51-Parameters!$H$34),IF($A51&lt;=Parameters!$H$36,Parameters!$G$34*Parameters!$H$34+Parameters!$G$35*(Parameters!$H$35-Parameters!$H$34)+Parameters!$G$36*($A51-Parameters!$H$35),Parameters!$G$34*Parameters!$H$34+Parameters!$G$35*(Parameters!$H$35-Parameters!$H$34)+Parameters!$G$36*(Parameters!$H$36-Parameters!$H$35)+Parameters!$G$37*($A51-Parameters!$H$36)))),_xlfn.IFS($A51&lt;=Parameters!$H$34,Parameters!$G$34*$A51,$A51&lt;=Parameters!$H$35,Parameters!$G$35*$A51,$A51&lt;=Parameters!$H$36,Parameters!$G$36*$A51,$A51&gt;Parameters!$H$36,Parameters!$G$37*$A51))</f>
        <v>5116.58</v>
      </c>
      <c r="W51" s="290">
        <f t="shared" si="11"/>
        <v>111.23</v>
      </c>
      <c r="X51" s="290" cm="1">
        <f t="array" ref="X51">IF(Parameters!$E$55="No",IF($A51&lt;=Parameters!$H$39,Parameters!$G$39*$A51,IF($A51&lt;=Parameters!$H$40,Parameters!$G$39*Parameters!$H$39+Parameters!$G$40*($A51-Parameters!$H$39),IF($A51&lt;=Parameters!$H$41,Parameters!$G$39*Parameters!$H$39+Parameters!$G$40*(Parameters!$H$40-Parameters!$H$39)+Parameters!$G$41*($A51-Parameters!$H$40),Parameters!$G$39*Parameters!$H$39+Parameters!$G$40*(Parameters!$H$40-Parameters!$H$39)+Parameters!$G$41*(Parameters!$H$41-Parameters!$H$40)+Parameters!$G$42*($A51-Parameters!$H$41)))),_xlfn.IFS($A51&lt;=Parameters!$H$39,Parameters!$G$39*$A51,$A51&lt;=Parameters!$H$40,Parameters!$G$40*$A51,$A51&lt;=Parameters!$H$41,Parameters!$G$41*$A51,$A51&gt;Parameters!$H$41,Parameters!$G$42*$A51))</f>
        <v>5116.58</v>
      </c>
      <c r="Y51" s="290">
        <f t="shared" si="12"/>
        <v>111.23</v>
      </c>
      <c r="Z51" s="290" cm="1">
        <f t="array" ref="Z51">IF(Parameters!$F$55="No",IF($A51&lt;=Parameters!$J$23,Parameters!$I$23*$A51,IF($A51&lt;=Parameters!$J$24,Parameters!$I$23*Parameters!$J$23+Parameters!$I$24*($A51-Parameters!$J$23),IF($A51&lt;=Parameters!$J$25,Parameters!$I$23*Parameters!$J$23+Parameters!$I$24*(Parameters!$J$24-Parameters!$J$23)+Parameters!$I$25*($A51-Parameters!$J$24),Parameters!$I$23*Parameters!$J$23+Parameters!$I$24*(Parameters!$J$24-Parameters!$J$23)+Parameters!$I$25*(Parameters!$J$25-Parameters!$J$24)+Parameters!$I$26*($A51-Parameters!$J$25)))),_xlfn.IFS($A51&lt;=Parameters!$J$23,Parameters!$I$23*$A51,$A51&lt;=Parameters!$J$24,Parameters!$I$24*$A51,$A51&lt;=Parameters!$J$25,Parameters!$I$25*$A51,$A51&gt;Parameters!$J$25,Parameters!$I$26*$A51))</f>
        <v>4193.82</v>
      </c>
      <c r="AA51" s="290">
        <f t="shared" si="4"/>
        <v>91.169999999999987</v>
      </c>
      <c r="AB51" s="290" cm="1">
        <f t="array" ref="AB51">IF(Parameters!$F$55="No",IF($A51&lt;=Parameters!$J$28,Parameters!$I$28*$A51,IF($A51&lt;=Parameters!$J$29,Parameters!$I$28*Parameters!$J$28+Parameters!$I$29*($A51-Parameters!$J$28),IF($A51&lt;=Parameters!$J$30,Parameters!$I$28*Parameters!$J$28+Parameters!$I$29*(Parameters!$J$29-Parameters!$J$28)+Parameters!$I$30*($A51-Parameters!$J$29),Parameters!$I$28*Parameters!$J$28+Parameters!$I$29*(Parameters!$J$29-Parameters!$J$28)+Parameters!$I$30*(Parameters!$J$30-Parameters!$J$29)+Parameters!$I$31*($A51-Parameters!$J$30)))),_xlfn.IFS($A51&lt;=Parameters!$J$28,Parameters!$I$28*$A51,$A51&lt;=Parameters!$J$29,Parameters!$I$29*$A51,$A51&lt;=Parameters!$J$30,Parameters!$I$30*$A51,$A51&gt;Parameters!$J$30,Parameters!$I$31*$A51))</f>
        <v>4193.82</v>
      </c>
      <c r="AC51" s="290">
        <f t="shared" si="5"/>
        <v>91.169999999999987</v>
      </c>
      <c r="AD51" s="290" cm="1">
        <f t="array" ref="AD51">IF(Parameters!$F$55="No",IF($A51&lt;=Parameters!$J$34,Parameters!$I$34*$A51,IF($A51&lt;=Parameters!$J$35,Parameters!$I$34*Parameters!$J$34+Parameters!$I$35*($A51-Parameters!$J$34),IF($A51&lt;=Parameters!$J$36,Parameters!$I$34*Parameters!$J$34+Parameters!$I$35*(Parameters!$J$35-Parameters!$J$34)+Parameters!$I$36*($A51-Parameters!$J$35),Parameters!$I$34*Parameters!$J$34+Parameters!$I$35*(Parameters!$J$35-Parameters!$J$34)+Parameters!$I$36*(Parameters!$J$36-Parameters!$J$35)+Parameters!$I$37*($A51-Parameters!$J$36)))),_xlfn.IFS($A51&lt;=Parameters!$J$34,Parameters!$I$34*$A51,$A51&lt;=Parameters!$J$35,Parameters!$I$35*$A51,$A51&lt;=Parameters!$J$36,Parameters!$I$36*$A51,$A51&gt;Parameters!$J$36,Parameters!$I$37*$A51))</f>
        <v>5116.58</v>
      </c>
      <c r="AE51" s="290">
        <f t="shared" si="13"/>
        <v>111.23</v>
      </c>
      <c r="AF51" s="290" cm="1">
        <f t="array" ref="AF51">IF(Parameters!$F$55="No",IF($A51&lt;=Parameters!$J$39,Parameters!$I$39*$A51,IF($A51&lt;=Parameters!$J$40,Parameters!$I$39*Parameters!$J$39+Parameters!$I$40*($A51-Parameters!$J$39),IF($A51&lt;=Parameters!$J$41,Parameters!$I$39*Parameters!$J$39+Parameters!$I$40*(Parameters!$J$40-Parameters!$J$39)+Parameters!$I$41*($A51-Parameters!$J$40),Parameters!$I$39*Parameters!$J$39+Parameters!$I$40*(Parameters!$J$40-Parameters!$J$39)+Parameters!$I$41*(Parameters!$J$41-Parameters!$J$40)+Parameters!$I$42*($A51-Parameters!$J$41)))),_xlfn.IFS($A51&lt;=Parameters!$J$39,Parameters!$I$39*$A51,$A51&lt;=Parameters!$J$40,Parameters!$I$40*$A51,$A51&lt;=Parameters!$J$41,Parameters!$I$41*$A51,$A51&gt;Parameters!$J$41,Parameters!$I$42*$A51))</f>
        <v>5116.58</v>
      </c>
      <c r="AG51" s="290">
        <f t="shared" si="14"/>
        <v>111.23</v>
      </c>
      <c r="AI51" s="429">
        <f t="shared" si="15"/>
        <v>91.170000000000073</v>
      </c>
      <c r="AJ51" s="429">
        <f t="shared" si="16"/>
        <v>91.170000000000073</v>
      </c>
      <c r="AK51" s="429">
        <f t="shared" si="17"/>
        <v>96.720000000000255</v>
      </c>
      <c r="AL51" s="429">
        <f t="shared" si="18"/>
        <v>96.720000000000255</v>
      </c>
      <c r="AM51" s="429">
        <f t="shared" si="19"/>
        <v>91.170000000000073</v>
      </c>
      <c r="AN51" s="429">
        <f t="shared" si="20"/>
        <v>91.170000000000073</v>
      </c>
      <c r="AO51" s="429">
        <f t="shared" si="21"/>
        <v>111.22999999999956</v>
      </c>
      <c r="AP51" s="429">
        <f t="shared" si="22"/>
        <v>111.22999999999956</v>
      </c>
      <c r="AQ51" s="429">
        <f t="shared" si="23"/>
        <v>91.170000000000073</v>
      </c>
      <c r="AR51" s="429">
        <f t="shared" si="24"/>
        <v>91.170000000000073</v>
      </c>
      <c r="AS51" s="429">
        <f t="shared" si="25"/>
        <v>111.22999999999956</v>
      </c>
      <c r="AT51" s="429">
        <f t="shared" si="26"/>
        <v>111.22999999999956</v>
      </c>
      <c r="AU51" s="429">
        <f t="shared" si="27"/>
        <v>91.170000000000073</v>
      </c>
      <c r="AV51" s="429">
        <f t="shared" si="28"/>
        <v>91.170000000000073</v>
      </c>
      <c r="AW51" s="429">
        <f t="shared" si="29"/>
        <v>111.22999999999956</v>
      </c>
      <c r="AX51" s="429">
        <f t="shared" si="30"/>
        <v>111.22999999999956</v>
      </c>
    </row>
    <row r="52" spans="1:50">
      <c r="A52" s="414">
        <v>47</v>
      </c>
      <c r="B52" s="290" cm="1">
        <f t="array" ref="B52">IF(Parameters!$C$55="No",IF($A52&lt;=Parameters!$D$23,Parameters!$C$23*$A52,IF($A52&lt;=Parameters!$D$24,Parameters!$C$23*Parameters!$D$23+Parameters!$C$24*($A52-Parameters!$D$23),IF($A52&lt;=Parameters!$D$25,Parameters!$C$23*Parameters!$D$23+Parameters!$C$24*(Parameters!$D$24-Parameters!$D$23)+Parameters!$C$25*($A52-Parameters!$D$24),Parameters!$C$23*Parameters!$D$23+Parameters!$C$24*(Parameters!$D$24-Parameters!$D$23)+Parameters!$C$25*(Parameters!$D$25-Parameters!$D$24)+Parameters!$C$26*($A52-Parameters!$D$25)))),_xlfn.IFS($A52&lt;=Parameters!$D$23,Parameters!$C$23*$A52,$A52&lt;=Parameters!$D$24,Parameters!$C$24*$A52,$A52&lt;=Parameters!$D$25,Parameters!$C$25*$A52,$A52&gt;Parameters!$D$25,Parameters!$C$26*$A52))</f>
        <v>4284.99</v>
      </c>
      <c r="C52" s="290">
        <f t="shared" si="6"/>
        <v>91.17</v>
      </c>
      <c r="D52" s="290" cm="1">
        <f t="array" ref="D52">IF(Parameters!$C$55="No",IF($A52&lt;=Parameters!$D$28,Parameters!$C$28*$A52,IF($A52&lt;=Parameters!$D$29,Parameters!$C$28*Parameters!$D$28+Parameters!$C$29*($A52-Parameters!$D$28),IF($A52&lt;=Parameters!$D$30,Parameters!$C$28*Parameters!$D$28+Parameters!$C$29*(Parameters!$D$29-Parameters!$D$28)+Parameters!$C$30*($A52-Parameters!$D$29),Parameters!$C$28*Parameters!$D$28+Parameters!$C$29*(Parameters!$D$29-Parameters!$D$28)+Parameters!$C$30*(Parameters!$D$30-Parameters!$D$29)+Parameters!$C$31*($A52-Parameters!$D$30)))),_xlfn.IFS($A52&lt;=Parameters!$D$28,Parameters!$C$28*$A52,$A52&lt;=Parameters!$D$29,Parameters!$C$29*$A52,$A52&lt;=Parameters!$D$30,Parameters!$C$30*$A52,$A52&gt;Parameters!$D$30,Parameters!$C$31*$A52))</f>
        <v>4284.99</v>
      </c>
      <c r="E52" s="290">
        <f t="shared" si="6"/>
        <v>91.17</v>
      </c>
      <c r="F52" s="290" cm="1">
        <f t="array" ref="F52">IF(Parameters!$C$55="No",IF($A52&lt;=Parameters!$D$34,Parameters!$C$34*$A52,IF($A52&lt;=Parameters!$D$35,Parameters!$C$34*Parameters!$D$34+Parameters!$C$35*($A52-Parameters!$D$34),IF($A52&lt;=Parameters!$D$36,Parameters!$C$34*Parameters!$D$34+Parameters!$C$35*(Parameters!$D$35-Parameters!$D$34)+Parameters!$C$36*($A52-Parameters!$D$35),Parameters!$C$34*Parameters!$D$34+Parameters!$C$35*(Parameters!$D$35-Parameters!$D$34)+Parameters!$C$36*(Parameters!$D$36-Parameters!$D$35)+Parameters!$C$37*($A52-Parameters!$D$36)))),_xlfn.IFS($A52&lt;=Parameters!$D$34,Parameters!$C$34*$A52,$A52&lt;=Parameters!$D$35,Parameters!$C$35*$A52,$A52&lt;=Parameters!$D$36,Parameters!$C$36*$A52,$A52&gt;Parameters!$D$36,Parameters!$C$37*$A52))</f>
        <v>4545.84</v>
      </c>
      <c r="G52" s="290">
        <f t="shared" si="7"/>
        <v>96.72</v>
      </c>
      <c r="H52" s="290" cm="1">
        <f t="array" ref="H52">IF(Parameters!$C$55="No",IF($A52&lt;=Parameters!$D$39,Parameters!$C$39*$A52,IF($A52&lt;=Parameters!$D$40,Parameters!$C$39*Parameters!$D$39+Parameters!$C$40*($A52-Parameters!$D$39),IF($A52&lt;=Parameters!$D$41,Parameters!$C$39*Parameters!$D$39+Parameters!$C$40*(Parameters!$D$40-Parameters!$D$39)+Parameters!$C$41*($A52-Parameters!$D$40),Parameters!$C$39*Parameters!$D$39+Parameters!$C$40*(Parameters!$D$40-Parameters!$D$39)+Parameters!$C$41*(Parameters!$D$41-Parameters!$D$40)+Parameters!$C$42*($A52-Parameters!$D$41)))),_xlfn.IFS($A52&lt;=Parameters!$D$39,Parameters!$C$39*$A52,$A52&lt;=Parameters!$D$40,Parameters!$C$40*$A52,$A52&lt;=Parameters!$D$41,Parameters!$C$41*$A52,$A52&gt;Parameters!$D$41,Parameters!$C$42*$A52))</f>
        <v>4545.84</v>
      </c>
      <c r="I52" s="290">
        <f t="shared" si="8"/>
        <v>96.72</v>
      </c>
      <c r="J52" s="290" cm="1">
        <f t="array" ref="J52">IF(Parameters!$D$55="No",IF($A52&lt;=Parameters!$F$23,Parameters!$E$23*$A52,IF($A52&lt;=Parameters!$F$24,Parameters!$E$23*Parameters!$F$23+Parameters!$E$24*($A52-Parameters!$F$23),IF($A52&lt;=Parameters!$F$25,Parameters!$E$23*Parameters!$F$23+Parameters!$E$24*(Parameters!$F$24-Parameters!$F$23)+Parameters!$E$25*($A52-Parameters!$F$24),Parameters!$E$23*Parameters!$F$23+Parameters!$E$24*(Parameters!$F$24-Parameters!$F$23)+Parameters!$E$25*(Parameters!$F$25-Parameters!$F$24)+Parameters!$E$26*($A52-Parameters!$F$25)))),_xlfn.IFS($A52&lt;=Parameters!$F$23,Parameters!$E$23*$A52,$A52&lt;=Parameters!$F$24,Parameters!$E$24*$A52,$A52&lt;=Parameters!$F$25,Parameters!$E$25*$A52,$A52&gt;Parameters!$F$25,Parameters!$E$26*$A52))</f>
        <v>4284.99</v>
      </c>
      <c r="K52" s="290">
        <f t="shared" si="0"/>
        <v>91.17</v>
      </c>
      <c r="L52" s="290" cm="1">
        <f t="array" ref="L52">IF(Parameters!$D$55="No",IF($A52&lt;=Parameters!$F$28,Parameters!$E$28*$A52,IF($A52&lt;=Parameters!$F$29,Parameters!$E$28*Parameters!$F$28+Parameters!$E$29*($A52-Parameters!$F$28),IF($A52&lt;=Parameters!$F$30,Parameters!$E$28*Parameters!$F$28+Parameters!$E$29*(Parameters!$F$29-Parameters!$F$28)+Parameters!$E$30*($A52-Parameters!$F$29),Parameters!$E$28*Parameters!$F$28+Parameters!$E$29*(Parameters!$F$29-Parameters!$F$28)+Parameters!$E$30*(Parameters!$F$30-Parameters!$F$29)+Parameters!$E$31*($A52-Parameters!$F$30)))),_xlfn.IFS($A52&lt;=Parameters!$F$28,Parameters!$E$28*$A52,$A52&lt;=Parameters!$F$29,Parameters!$E$29*$A52,$A52&lt;=Parameters!$F$30,Parameters!$E$30*$A52,$A52&gt;Parameters!$F$30,Parameters!$E$31*$A52))</f>
        <v>4284.99</v>
      </c>
      <c r="M52" s="290">
        <f t="shared" si="1"/>
        <v>91.17</v>
      </c>
      <c r="N52" s="290" cm="1">
        <f t="array" ref="N52">IF(Parameters!$D$55="No",IF($A52&lt;=Parameters!$F$34,Parameters!$E$34*$A52,IF($A52&lt;=Parameters!$F$35,Parameters!$E$34*Parameters!$F$34+Parameters!$E$35*($A52-Parameters!$F$34),IF($A52&lt;=Parameters!$F$36,Parameters!$E$34*Parameters!$F$34+Parameters!$E$35*(Parameters!$F$35-Parameters!$F$34)+Parameters!$E$36*($A52-Parameters!$F$35),Parameters!$E$34*Parameters!$F$34+Parameters!$E$35*(Parameters!$F$35-Parameters!$F$34)+Parameters!$E$36*(Parameters!$F$36-Parameters!$F$35)+Parameters!$E$37*($A52-Parameters!$F$36)))),_xlfn.IFS($A52&lt;=Parameters!$F$34,Parameters!$E$34*$A52,$A52&lt;=Parameters!$F$35,Parameters!$E$35*$A52,$A52&lt;=Parameters!$F$36,Parameters!$E$36*$A52,$A52&gt;Parameters!$F$36,Parameters!$E$37*$A52))</f>
        <v>5227.8100000000004</v>
      </c>
      <c r="O52" s="290">
        <f t="shared" si="9"/>
        <v>111.23</v>
      </c>
      <c r="P52" s="290" cm="1">
        <f t="array" ref="P52">IF(Parameters!$D$55="No",IF($A52&lt;=Parameters!$F$39,Parameters!$E$39*$A52,IF($A52&lt;=Parameters!$F$40,Parameters!$E$39*Parameters!$F$39+Parameters!$E$40*($A52-Parameters!$F$39),IF($A52&lt;=Parameters!$F$41,Parameters!$E$39*Parameters!$F$39+Parameters!$E$40*(Parameters!$F$40-Parameters!$F$39)+Parameters!$E$41*($A52-Parameters!$F$40),Parameters!$E$39*Parameters!$F$39+Parameters!$E$40*(Parameters!$F$40-Parameters!$F$39)+Parameters!$E$41*(Parameters!$F$41-Parameters!$F$40)+Parameters!$E$42*($A52-Parameters!$F$41)))),_xlfn.IFS($A52&lt;=Parameters!$F$39,Parameters!$E$39*$A52,$A52&lt;=Parameters!$F$40,Parameters!$E$40*$A52,$A52&lt;=Parameters!$F$41,Parameters!$E$41*$A52,$A52&gt;Parameters!$F$41,Parameters!$E$42*$A52))</f>
        <v>5227.8100000000004</v>
      </c>
      <c r="Q52" s="290">
        <f t="shared" si="10"/>
        <v>111.23</v>
      </c>
      <c r="R52" s="290" cm="1">
        <f t="array" ref="R52">IF(Parameters!$E$55="No",IF($A52&lt;=Parameters!$H$23,Parameters!$G$23*$A52,IF($A52&lt;=Parameters!$H$24,Parameters!$G$23*Parameters!$H$23+Parameters!$G$24*($A52-Parameters!$H$23),IF($A52&lt;=Parameters!$H$25,Parameters!$G$23*Parameters!$H$23+Parameters!$G$24*(Parameters!$H$24-Parameters!$H$23)+Parameters!$G$25*($A52-Parameters!$H$24),Parameters!$G$23*Parameters!$H$23+Parameters!$G$24*(Parameters!$H$24-Parameters!$H$23)+Parameters!$G$25*(Parameters!$H$25-Parameters!$H$24)+Parameters!$G$26*($A52-Parameters!$H$25)))),_xlfn.IFS($A52&lt;=Parameters!$H$23,Parameters!$G$23*$A52,$A52&lt;=Parameters!$H$24,Parameters!$G$24*$A52,$A52&lt;=Parameters!$H$25,Parameters!$G$25*$A52,$A52&gt;Parameters!$H$25,Parameters!$G$26*$A52))</f>
        <v>4284.99</v>
      </c>
      <c r="S52" s="290">
        <f t="shared" si="2"/>
        <v>91.17</v>
      </c>
      <c r="T52" s="290" cm="1">
        <f t="array" ref="T52">IF(Parameters!$E$55="No",IF($A52&lt;=Parameters!$H$28,Parameters!$G$28*$A52,IF($A52&lt;=Parameters!$H$29,Parameters!$G$28*Parameters!$H$28+Parameters!$G$29*($A52-Parameters!$H$28),IF($A52&lt;=Parameters!$H$30,Parameters!$G$28*Parameters!$H$28+Parameters!$G$29*(Parameters!$H$29-Parameters!$H$28)+Parameters!$G$30*($A52-Parameters!$H$29),Parameters!$G$28*Parameters!$H$28+Parameters!$G$29*(Parameters!$H$29-Parameters!$H$28)+Parameters!$G$30*(Parameters!$H$30-Parameters!$H$29)+Parameters!$G$31*($A52-Parameters!$H$30)))),_xlfn.IFS($A52&lt;=Parameters!$H$28,Parameters!$G$28*$A52,$A52&lt;=Parameters!$H$29,Parameters!$G$29*$A52,$A52&lt;=Parameters!$H$30,Parameters!$G$30*$A52,$A52&gt;Parameters!$H$30,Parameters!$G$31*$A52))</f>
        <v>4284.99</v>
      </c>
      <c r="U52" s="290">
        <f t="shared" si="3"/>
        <v>91.17</v>
      </c>
      <c r="V52" s="290" cm="1">
        <f t="array" ref="V52">IF(Parameters!$E$55="No",IF($A52&lt;=Parameters!$H$34,Parameters!$G$34*$A52,IF($A52&lt;=Parameters!$H$35,Parameters!$G$34*Parameters!$H$34+Parameters!$G$35*($A52-Parameters!$H$34),IF($A52&lt;=Parameters!$H$36,Parameters!$G$34*Parameters!$H$34+Parameters!$G$35*(Parameters!$H$35-Parameters!$H$34)+Parameters!$G$36*($A52-Parameters!$H$35),Parameters!$G$34*Parameters!$H$34+Parameters!$G$35*(Parameters!$H$35-Parameters!$H$34)+Parameters!$G$36*(Parameters!$H$36-Parameters!$H$35)+Parameters!$G$37*($A52-Parameters!$H$36)))),_xlfn.IFS($A52&lt;=Parameters!$H$34,Parameters!$G$34*$A52,$A52&lt;=Parameters!$H$35,Parameters!$G$35*$A52,$A52&lt;=Parameters!$H$36,Parameters!$G$36*$A52,$A52&gt;Parameters!$H$36,Parameters!$G$37*$A52))</f>
        <v>5227.8100000000004</v>
      </c>
      <c r="W52" s="290">
        <f t="shared" si="11"/>
        <v>111.23</v>
      </c>
      <c r="X52" s="290" cm="1">
        <f t="array" ref="X52">IF(Parameters!$E$55="No",IF($A52&lt;=Parameters!$H$39,Parameters!$G$39*$A52,IF($A52&lt;=Parameters!$H$40,Parameters!$G$39*Parameters!$H$39+Parameters!$G$40*($A52-Parameters!$H$39),IF($A52&lt;=Parameters!$H$41,Parameters!$G$39*Parameters!$H$39+Parameters!$G$40*(Parameters!$H$40-Parameters!$H$39)+Parameters!$G$41*($A52-Parameters!$H$40),Parameters!$G$39*Parameters!$H$39+Parameters!$G$40*(Parameters!$H$40-Parameters!$H$39)+Parameters!$G$41*(Parameters!$H$41-Parameters!$H$40)+Parameters!$G$42*($A52-Parameters!$H$41)))),_xlfn.IFS($A52&lt;=Parameters!$H$39,Parameters!$G$39*$A52,$A52&lt;=Parameters!$H$40,Parameters!$G$40*$A52,$A52&lt;=Parameters!$H$41,Parameters!$G$41*$A52,$A52&gt;Parameters!$H$41,Parameters!$G$42*$A52))</f>
        <v>5227.8100000000004</v>
      </c>
      <c r="Y52" s="290">
        <f t="shared" si="12"/>
        <v>111.23</v>
      </c>
      <c r="Z52" s="290" cm="1">
        <f t="array" ref="Z52">IF(Parameters!$F$55="No",IF($A52&lt;=Parameters!$J$23,Parameters!$I$23*$A52,IF($A52&lt;=Parameters!$J$24,Parameters!$I$23*Parameters!$J$23+Parameters!$I$24*($A52-Parameters!$J$23),IF($A52&lt;=Parameters!$J$25,Parameters!$I$23*Parameters!$J$23+Parameters!$I$24*(Parameters!$J$24-Parameters!$J$23)+Parameters!$I$25*($A52-Parameters!$J$24),Parameters!$I$23*Parameters!$J$23+Parameters!$I$24*(Parameters!$J$24-Parameters!$J$23)+Parameters!$I$25*(Parameters!$J$25-Parameters!$J$24)+Parameters!$I$26*($A52-Parameters!$J$25)))),_xlfn.IFS($A52&lt;=Parameters!$J$23,Parameters!$I$23*$A52,$A52&lt;=Parameters!$J$24,Parameters!$I$24*$A52,$A52&lt;=Parameters!$J$25,Parameters!$I$25*$A52,$A52&gt;Parameters!$J$25,Parameters!$I$26*$A52))</f>
        <v>4284.99</v>
      </c>
      <c r="AA52" s="290">
        <f t="shared" si="4"/>
        <v>91.17</v>
      </c>
      <c r="AB52" s="290" cm="1">
        <f t="array" ref="AB52">IF(Parameters!$F$55="No",IF($A52&lt;=Parameters!$J$28,Parameters!$I$28*$A52,IF($A52&lt;=Parameters!$J$29,Parameters!$I$28*Parameters!$J$28+Parameters!$I$29*($A52-Parameters!$J$28),IF($A52&lt;=Parameters!$J$30,Parameters!$I$28*Parameters!$J$28+Parameters!$I$29*(Parameters!$J$29-Parameters!$J$28)+Parameters!$I$30*($A52-Parameters!$J$29),Parameters!$I$28*Parameters!$J$28+Parameters!$I$29*(Parameters!$J$29-Parameters!$J$28)+Parameters!$I$30*(Parameters!$J$30-Parameters!$J$29)+Parameters!$I$31*($A52-Parameters!$J$30)))),_xlfn.IFS($A52&lt;=Parameters!$J$28,Parameters!$I$28*$A52,$A52&lt;=Parameters!$J$29,Parameters!$I$29*$A52,$A52&lt;=Parameters!$J$30,Parameters!$I$30*$A52,$A52&gt;Parameters!$J$30,Parameters!$I$31*$A52))</f>
        <v>4284.99</v>
      </c>
      <c r="AC52" s="290">
        <f t="shared" si="5"/>
        <v>91.17</v>
      </c>
      <c r="AD52" s="290" cm="1">
        <f t="array" ref="AD52">IF(Parameters!$F$55="No",IF($A52&lt;=Parameters!$J$34,Parameters!$I$34*$A52,IF($A52&lt;=Parameters!$J$35,Parameters!$I$34*Parameters!$J$34+Parameters!$I$35*($A52-Parameters!$J$34),IF($A52&lt;=Parameters!$J$36,Parameters!$I$34*Parameters!$J$34+Parameters!$I$35*(Parameters!$J$35-Parameters!$J$34)+Parameters!$I$36*($A52-Parameters!$J$35),Parameters!$I$34*Parameters!$J$34+Parameters!$I$35*(Parameters!$J$35-Parameters!$J$34)+Parameters!$I$36*(Parameters!$J$36-Parameters!$J$35)+Parameters!$I$37*($A52-Parameters!$J$36)))),_xlfn.IFS($A52&lt;=Parameters!$J$34,Parameters!$I$34*$A52,$A52&lt;=Parameters!$J$35,Parameters!$I$35*$A52,$A52&lt;=Parameters!$J$36,Parameters!$I$36*$A52,$A52&gt;Parameters!$J$36,Parameters!$I$37*$A52))</f>
        <v>5227.8100000000004</v>
      </c>
      <c r="AE52" s="290">
        <f t="shared" si="13"/>
        <v>111.23</v>
      </c>
      <c r="AF52" s="290" cm="1">
        <f t="array" ref="AF52">IF(Parameters!$F$55="No",IF($A52&lt;=Parameters!$J$39,Parameters!$I$39*$A52,IF($A52&lt;=Parameters!$J$40,Parameters!$I$39*Parameters!$J$39+Parameters!$I$40*($A52-Parameters!$J$39),IF($A52&lt;=Parameters!$J$41,Parameters!$I$39*Parameters!$J$39+Parameters!$I$40*(Parameters!$J$40-Parameters!$J$39)+Parameters!$I$41*($A52-Parameters!$J$40),Parameters!$I$39*Parameters!$J$39+Parameters!$I$40*(Parameters!$J$40-Parameters!$J$39)+Parameters!$I$41*(Parameters!$J$41-Parameters!$J$40)+Parameters!$I$42*($A52-Parameters!$J$41)))),_xlfn.IFS($A52&lt;=Parameters!$J$39,Parameters!$I$39*$A52,$A52&lt;=Parameters!$J$40,Parameters!$I$40*$A52,$A52&lt;=Parameters!$J$41,Parameters!$I$41*$A52,$A52&gt;Parameters!$J$41,Parameters!$I$42*$A52))</f>
        <v>5227.8100000000004</v>
      </c>
      <c r="AG52" s="290">
        <f t="shared" si="14"/>
        <v>111.23</v>
      </c>
      <c r="AI52" s="429">
        <f t="shared" si="15"/>
        <v>91.170000000000073</v>
      </c>
      <c r="AJ52" s="429">
        <f t="shared" si="16"/>
        <v>91.170000000000073</v>
      </c>
      <c r="AK52" s="429">
        <f t="shared" si="17"/>
        <v>96.720000000000255</v>
      </c>
      <c r="AL52" s="429">
        <f t="shared" si="18"/>
        <v>96.720000000000255</v>
      </c>
      <c r="AM52" s="429">
        <f t="shared" si="19"/>
        <v>91.170000000000073</v>
      </c>
      <c r="AN52" s="429">
        <f t="shared" si="20"/>
        <v>91.170000000000073</v>
      </c>
      <c r="AO52" s="429">
        <f t="shared" si="21"/>
        <v>111.23000000000047</v>
      </c>
      <c r="AP52" s="429">
        <f t="shared" si="22"/>
        <v>111.23000000000047</v>
      </c>
      <c r="AQ52" s="429">
        <f t="shared" si="23"/>
        <v>91.170000000000073</v>
      </c>
      <c r="AR52" s="429">
        <f t="shared" si="24"/>
        <v>91.170000000000073</v>
      </c>
      <c r="AS52" s="429">
        <f t="shared" si="25"/>
        <v>111.23000000000047</v>
      </c>
      <c r="AT52" s="429">
        <f t="shared" si="26"/>
        <v>111.23000000000047</v>
      </c>
      <c r="AU52" s="429">
        <f t="shared" si="27"/>
        <v>91.170000000000073</v>
      </c>
      <c r="AV52" s="429">
        <f t="shared" si="28"/>
        <v>91.170000000000073</v>
      </c>
      <c r="AW52" s="429">
        <f t="shared" si="29"/>
        <v>111.23000000000047</v>
      </c>
      <c r="AX52" s="429">
        <f t="shared" si="30"/>
        <v>111.23000000000047</v>
      </c>
    </row>
    <row r="53" spans="1:50">
      <c r="A53" s="414">
        <v>48</v>
      </c>
      <c r="B53" s="290" cm="1">
        <f t="array" ref="B53">IF(Parameters!$C$55="No",IF($A53&lt;=Parameters!$D$23,Parameters!$C$23*$A53,IF($A53&lt;=Parameters!$D$24,Parameters!$C$23*Parameters!$D$23+Parameters!$C$24*($A53-Parameters!$D$23),IF($A53&lt;=Parameters!$D$25,Parameters!$C$23*Parameters!$D$23+Parameters!$C$24*(Parameters!$D$24-Parameters!$D$23)+Parameters!$C$25*($A53-Parameters!$D$24),Parameters!$C$23*Parameters!$D$23+Parameters!$C$24*(Parameters!$D$24-Parameters!$D$23)+Parameters!$C$25*(Parameters!$D$25-Parameters!$D$24)+Parameters!$C$26*($A53-Parameters!$D$25)))),_xlfn.IFS($A53&lt;=Parameters!$D$23,Parameters!$C$23*$A53,$A53&lt;=Parameters!$D$24,Parameters!$C$24*$A53,$A53&lt;=Parameters!$D$25,Parameters!$C$25*$A53,$A53&gt;Parameters!$D$25,Parameters!$C$26*$A53))</f>
        <v>4376.16</v>
      </c>
      <c r="C53" s="290">
        <f t="shared" si="6"/>
        <v>91.17</v>
      </c>
      <c r="D53" s="290" cm="1">
        <f t="array" ref="D53">IF(Parameters!$C$55="No",IF($A53&lt;=Parameters!$D$28,Parameters!$C$28*$A53,IF($A53&lt;=Parameters!$D$29,Parameters!$C$28*Parameters!$D$28+Parameters!$C$29*($A53-Parameters!$D$28),IF($A53&lt;=Parameters!$D$30,Parameters!$C$28*Parameters!$D$28+Parameters!$C$29*(Parameters!$D$29-Parameters!$D$28)+Parameters!$C$30*($A53-Parameters!$D$29),Parameters!$C$28*Parameters!$D$28+Parameters!$C$29*(Parameters!$D$29-Parameters!$D$28)+Parameters!$C$30*(Parameters!$D$30-Parameters!$D$29)+Parameters!$C$31*($A53-Parameters!$D$30)))),_xlfn.IFS($A53&lt;=Parameters!$D$28,Parameters!$C$28*$A53,$A53&lt;=Parameters!$D$29,Parameters!$C$29*$A53,$A53&lt;=Parameters!$D$30,Parameters!$C$30*$A53,$A53&gt;Parameters!$D$30,Parameters!$C$31*$A53))</f>
        <v>4376.16</v>
      </c>
      <c r="E53" s="290">
        <f t="shared" si="6"/>
        <v>91.17</v>
      </c>
      <c r="F53" s="290" cm="1">
        <f t="array" ref="F53">IF(Parameters!$C$55="No",IF($A53&lt;=Parameters!$D$34,Parameters!$C$34*$A53,IF($A53&lt;=Parameters!$D$35,Parameters!$C$34*Parameters!$D$34+Parameters!$C$35*($A53-Parameters!$D$34),IF($A53&lt;=Parameters!$D$36,Parameters!$C$34*Parameters!$D$34+Parameters!$C$35*(Parameters!$D$35-Parameters!$D$34)+Parameters!$C$36*($A53-Parameters!$D$35),Parameters!$C$34*Parameters!$D$34+Parameters!$C$35*(Parameters!$D$35-Parameters!$D$34)+Parameters!$C$36*(Parameters!$D$36-Parameters!$D$35)+Parameters!$C$37*($A53-Parameters!$D$36)))),_xlfn.IFS($A53&lt;=Parameters!$D$34,Parameters!$C$34*$A53,$A53&lt;=Parameters!$D$35,Parameters!$C$35*$A53,$A53&lt;=Parameters!$D$36,Parameters!$C$36*$A53,$A53&gt;Parameters!$D$36,Parameters!$C$37*$A53))</f>
        <v>4642.5599999999995</v>
      </c>
      <c r="G53" s="290">
        <f t="shared" si="7"/>
        <v>96.719999999999985</v>
      </c>
      <c r="H53" s="290" cm="1">
        <f t="array" ref="H53">IF(Parameters!$C$55="No",IF($A53&lt;=Parameters!$D$39,Parameters!$C$39*$A53,IF($A53&lt;=Parameters!$D$40,Parameters!$C$39*Parameters!$D$39+Parameters!$C$40*($A53-Parameters!$D$39),IF($A53&lt;=Parameters!$D$41,Parameters!$C$39*Parameters!$D$39+Parameters!$C$40*(Parameters!$D$40-Parameters!$D$39)+Parameters!$C$41*($A53-Parameters!$D$40),Parameters!$C$39*Parameters!$D$39+Parameters!$C$40*(Parameters!$D$40-Parameters!$D$39)+Parameters!$C$41*(Parameters!$D$41-Parameters!$D$40)+Parameters!$C$42*($A53-Parameters!$D$41)))),_xlfn.IFS($A53&lt;=Parameters!$D$39,Parameters!$C$39*$A53,$A53&lt;=Parameters!$D$40,Parameters!$C$40*$A53,$A53&lt;=Parameters!$D$41,Parameters!$C$41*$A53,$A53&gt;Parameters!$D$41,Parameters!$C$42*$A53))</f>
        <v>4642.5599999999995</v>
      </c>
      <c r="I53" s="290">
        <f t="shared" si="8"/>
        <v>96.719999999999985</v>
      </c>
      <c r="J53" s="290" cm="1">
        <f t="array" ref="J53">IF(Parameters!$D$55="No",IF($A53&lt;=Parameters!$F$23,Parameters!$E$23*$A53,IF($A53&lt;=Parameters!$F$24,Parameters!$E$23*Parameters!$F$23+Parameters!$E$24*($A53-Parameters!$F$23),IF($A53&lt;=Parameters!$F$25,Parameters!$E$23*Parameters!$F$23+Parameters!$E$24*(Parameters!$F$24-Parameters!$F$23)+Parameters!$E$25*($A53-Parameters!$F$24),Parameters!$E$23*Parameters!$F$23+Parameters!$E$24*(Parameters!$F$24-Parameters!$F$23)+Parameters!$E$25*(Parameters!$F$25-Parameters!$F$24)+Parameters!$E$26*($A53-Parameters!$F$25)))),_xlfn.IFS($A53&lt;=Parameters!$F$23,Parameters!$E$23*$A53,$A53&lt;=Parameters!$F$24,Parameters!$E$24*$A53,$A53&lt;=Parameters!$F$25,Parameters!$E$25*$A53,$A53&gt;Parameters!$F$25,Parameters!$E$26*$A53))</f>
        <v>4376.16</v>
      </c>
      <c r="K53" s="290">
        <f t="shared" si="0"/>
        <v>91.17</v>
      </c>
      <c r="L53" s="290" cm="1">
        <f t="array" ref="L53">IF(Parameters!$D$55="No",IF($A53&lt;=Parameters!$F$28,Parameters!$E$28*$A53,IF($A53&lt;=Parameters!$F$29,Parameters!$E$28*Parameters!$F$28+Parameters!$E$29*($A53-Parameters!$F$28),IF($A53&lt;=Parameters!$F$30,Parameters!$E$28*Parameters!$F$28+Parameters!$E$29*(Parameters!$F$29-Parameters!$F$28)+Parameters!$E$30*($A53-Parameters!$F$29),Parameters!$E$28*Parameters!$F$28+Parameters!$E$29*(Parameters!$F$29-Parameters!$F$28)+Parameters!$E$30*(Parameters!$F$30-Parameters!$F$29)+Parameters!$E$31*($A53-Parameters!$F$30)))),_xlfn.IFS($A53&lt;=Parameters!$F$28,Parameters!$E$28*$A53,$A53&lt;=Parameters!$F$29,Parameters!$E$29*$A53,$A53&lt;=Parameters!$F$30,Parameters!$E$30*$A53,$A53&gt;Parameters!$F$30,Parameters!$E$31*$A53))</f>
        <v>4376.16</v>
      </c>
      <c r="M53" s="290">
        <f t="shared" si="1"/>
        <v>91.17</v>
      </c>
      <c r="N53" s="290" cm="1">
        <f t="array" ref="N53">IF(Parameters!$D$55="No",IF($A53&lt;=Parameters!$F$34,Parameters!$E$34*$A53,IF($A53&lt;=Parameters!$F$35,Parameters!$E$34*Parameters!$F$34+Parameters!$E$35*($A53-Parameters!$F$34),IF($A53&lt;=Parameters!$F$36,Parameters!$E$34*Parameters!$F$34+Parameters!$E$35*(Parameters!$F$35-Parameters!$F$34)+Parameters!$E$36*($A53-Parameters!$F$35),Parameters!$E$34*Parameters!$F$34+Parameters!$E$35*(Parameters!$F$35-Parameters!$F$34)+Parameters!$E$36*(Parameters!$F$36-Parameters!$F$35)+Parameters!$E$37*($A53-Parameters!$F$36)))),_xlfn.IFS($A53&lt;=Parameters!$F$34,Parameters!$E$34*$A53,$A53&lt;=Parameters!$F$35,Parameters!$E$35*$A53,$A53&lt;=Parameters!$F$36,Parameters!$E$36*$A53,$A53&gt;Parameters!$F$36,Parameters!$E$37*$A53))</f>
        <v>5339.04</v>
      </c>
      <c r="O53" s="290">
        <f t="shared" si="9"/>
        <v>111.23</v>
      </c>
      <c r="P53" s="290" cm="1">
        <f t="array" ref="P53">IF(Parameters!$D$55="No",IF($A53&lt;=Parameters!$F$39,Parameters!$E$39*$A53,IF($A53&lt;=Parameters!$F$40,Parameters!$E$39*Parameters!$F$39+Parameters!$E$40*($A53-Parameters!$F$39),IF($A53&lt;=Parameters!$F$41,Parameters!$E$39*Parameters!$F$39+Parameters!$E$40*(Parameters!$F$40-Parameters!$F$39)+Parameters!$E$41*($A53-Parameters!$F$40),Parameters!$E$39*Parameters!$F$39+Parameters!$E$40*(Parameters!$F$40-Parameters!$F$39)+Parameters!$E$41*(Parameters!$F$41-Parameters!$F$40)+Parameters!$E$42*($A53-Parameters!$F$41)))),_xlfn.IFS($A53&lt;=Parameters!$F$39,Parameters!$E$39*$A53,$A53&lt;=Parameters!$F$40,Parameters!$E$40*$A53,$A53&lt;=Parameters!$F$41,Parameters!$E$41*$A53,$A53&gt;Parameters!$F$41,Parameters!$E$42*$A53))</f>
        <v>5339.04</v>
      </c>
      <c r="Q53" s="290">
        <f t="shared" si="10"/>
        <v>111.23</v>
      </c>
      <c r="R53" s="290" cm="1">
        <f t="array" ref="R53">IF(Parameters!$E$55="No",IF($A53&lt;=Parameters!$H$23,Parameters!$G$23*$A53,IF($A53&lt;=Parameters!$H$24,Parameters!$G$23*Parameters!$H$23+Parameters!$G$24*($A53-Parameters!$H$23),IF($A53&lt;=Parameters!$H$25,Parameters!$G$23*Parameters!$H$23+Parameters!$G$24*(Parameters!$H$24-Parameters!$H$23)+Parameters!$G$25*($A53-Parameters!$H$24),Parameters!$G$23*Parameters!$H$23+Parameters!$G$24*(Parameters!$H$24-Parameters!$H$23)+Parameters!$G$25*(Parameters!$H$25-Parameters!$H$24)+Parameters!$G$26*($A53-Parameters!$H$25)))),_xlfn.IFS($A53&lt;=Parameters!$H$23,Parameters!$G$23*$A53,$A53&lt;=Parameters!$H$24,Parameters!$G$24*$A53,$A53&lt;=Parameters!$H$25,Parameters!$G$25*$A53,$A53&gt;Parameters!$H$25,Parameters!$G$26*$A53))</f>
        <v>4376.16</v>
      </c>
      <c r="S53" s="290">
        <f t="shared" si="2"/>
        <v>91.17</v>
      </c>
      <c r="T53" s="290" cm="1">
        <f t="array" ref="T53">IF(Parameters!$E$55="No",IF($A53&lt;=Parameters!$H$28,Parameters!$G$28*$A53,IF($A53&lt;=Parameters!$H$29,Parameters!$G$28*Parameters!$H$28+Parameters!$G$29*($A53-Parameters!$H$28),IF($A53&lt;=Parameters!$H$30,Parameters!$G$28*Parameters!$H$28+Parameters!$G$29*(Parameters!$H$29-Parameters!$H$28)+Parameters!$G$30*($A53-Parameters!$H$29),Parameters!$G$28*Parameters!$H$28+Parameters!$G$29*(Parameters!$H$29-Parameters!$H$28)+Parameters!$G$30*(Parameters!$H$30-Parameters!$H$29)+Parameters!$G$31*($A53-Parameters!$H$30)))),_xlfn.IFS($A53&lt;=Parameters!$H$28,Parameters!$G$28*$A53,$A53&lt;=Parameters!$H$29,Parameters!$G$29*$A53,$A53&lt;=Parameters!$H$30,Parameters!$G$30*$A53,$A53&gt;Parameters!$H$30,Parameters!$G$31*$A53))</f>
        <v>4376.16</v>
      </c>
      <c r="U53" s="290">
        <f t="shared" si="3"/>
        <v>91.17</v>
      </c>
      <c r="V53" s="290" cm="1">
        <f t="array" ref="V53">IF(Parameters!$E$55="No",IF($A53&lt;=Parameters!$H$34,Parameters!$G$34*$A53,IF($A53&lt;=Parameters!$H$35,Parameters!$G$34*Parameters!$H$34+Parameters!$G$35*($A53-Parameters!$H$34),IF($A53&lt;=Parameters!$H$36,Parameters!$G$34*Parameters!$H$34+Parameters!$G$35*(Parameters!$H$35-Parameters!$H$34)+Parameters!$G$36*($A53-Parameters!$H$35),Parameters!$G$34*Parameters!$H$34+Parameters!$G$35*(Parameters!$H$35-Parameters!$H$34)+Parameters!$G$36*(Parameters!$H$36-Parameters!$H$35)+Parameters!$G$37*($A53-Parameters!$H$36)))),_xlfn.IFS($A53&lt;=Parameters!$H$34,Parameters!$G$34*$A53,$A53&lt;=Parameters!$H$35,Parameters!$G$35*$A53,$A53&lt;=Parameters!$H$36,Parameters!$G$36*$A53,$A53&gt;Parameters!$H$36,Parameters!$G$37*$A53))</f>
        <v>5339.04</v>
      </c>
      <c r="W53" s="290">
        <f t="shared" si="11"/>
        <v>111.23</v>
      </c>
      <c r="X53" s="290" cm="1">
        <f t="array" ref="X53">IF(Parameters!$E$55="No",IF($A53&lt;=Parameters!$H$39,Parameters!$G$39*$A53,IF($A53&lt;=Parameters!$H$40,Parameters!$G$39*Parameters!$H$39+Parameters!$G$40*($A53-Parameters!$H$39),IF($A53&lt;=Parameters!$H$41,Parameters!$G$39*Parameters!$H$39+Parameters!$G$40*(Parameters!$H$40-Parameters!$H$39)+Parameters!$G$41*($A53-Parameters!$H$40),Parameters!$G$39*Parameters!$H$39+Parameters!$G$40*(Parameters!$H$40-Parameters!$H$39)+Parameters!$G$41*(Parameters!$H$41-Parameters!$H$40)+Parameters!$G$42*($A53-Parameters!$H$41)))),_xlfn.IFS($A53&lt;=Parameters!$H$39,Parameters!$G$39*$A53,$A53&lt;=Parameters!$H$40,Parameters!$G$40*$A53,$A53&lt;=Parameters!$H$41,Parameters!$G$41*$A53,$A53&gt;Parameters!$H$41,Parameters!$G$42*$A53))</f>
        <v>5339.04</v>
      </c>
      <c r="Y53" s="290">
        <f t="shared" si="12"/>
        <v>111.23</v>
      </c>
      <c r="Z53" s="290" cm="1">
        <f t="array" ref="Z53">IF(Parameters!$F$55="No",IF($A53&lt;=Parameters!$J$23,Parameters!$I$23*$A53,IF($A53&lt;=Parameters!$J$24,Parameters!$I$23*Parameters!$J$23+Parameters!$I$24*($A53-Parameters!$J$23),IF($A53&lt;=Parameters!$J$25,Parameters!$I$23*Parameters!$J$23+Parameters!$I$24*(Parameters!$J$24-Parameters!$J$23)+Parameters!$I$25*($A53-Parameters!$J$24),Parameters!$I$23*Parameters!$J$23+Parameters!$I$24*(Parameters!$J$24-Parameters!$J$23)+Parameters!$I$25*(Parameters!$J$25-Parameters!$J$24)+Parameters!$I$26*($A53-Parameters!$J$25)))),_xlfn.IFS($A53&lt;=Parameters!$J$23,Parameters!$I$23*$A53,$A53&lt;=Parameters!$J$24,Parameters!$I$24*$A53,$A53&lt;=Parameters!$J$25,Parameters!$I$25*$A53,$A53&gt;Parameters!$J$25,Parameters!$I$26*$A53))</f>
        <v>4376.16</v>
      </c>
      <c r="AA53" s="290">
        <f t="shared" si="4"/>
        <v>91.17</v>
      </c>
      <c r="AB53" s="290" cm="1">
        <f t="array" ref="AB53">IF(Parameters!$F$55="No",IF($A53&lt;=Parameters!$J$28,Parameters!$I$28*$A53,IF($A53&lt;=Parameters!$J$29,Parameters!$I$28*Parameters!$J$28+Parameters!$I$29*($A53-Parameters!$J$28),IF($A53&lt;=Parameters!$J$30,Parameters!$I$28*Parameters!$J$28+Parameters!$I$29*(Parameters!$J$29-Parameters!$J$28)+Parameters!$I$30*($A53-Parameters!$J$29),Parameters!$I$28*Parameters!$J$28+Parameters!$I$29*(Parameters!$J$29-Parameters!$J$28)+Parameters!$I$30*(Parameters!$J$30-Parameters!$J$29)+Parameters!$I$31*($A53-Parameters!$J$30)))),_xlfn.IFS($A53&lt;=Parameters!$J$28,Parameters!$I$28*$A53,$A53&lt;=Parameters!$J$29,Parameters!$I$29*$A53,$A53&lt;=Parameters!$J$30,Parameters!$I$30*$A53,$A53&gt;Parameters!$J$30,Parameters!$I$31*$A53))</f>
        <v>4376.16</v>
      </c>
      <c r="AC53" s="290">
        <f t="shared" si="5"/>
        <v>91.17</v>
      </c>
      <c r="AD53" s="290" cm="1">
        <f t="array" ref="AD53">IF(Parameters!$F$55="No",IF($A53&lt;=Parameters!$J$34,Parameters!$I$34*$A53,IF($A53&lt;=Parameters!$J$35,Parameters!$I$34*Parameters!$J$34+Parameters!$I$35*($A53-Parameters!$J$34),IF($A53&lt;=Parameters!$J$36,Parameters!$I$34*Parameters!$J$34+Parameters!$I$35*(Parameters!$J$35-Parameters!$J$34)+Parameters!$I$36*($A53-Parameters!$J$35),Parameters!$I$34*Parameters!$J$34+Parameters!$I$35*(Parameters!$J$35-Parameters!$J$34)+Parameters!$I$36*(Parameters!$J$36-Parameters!$J$35)+Parameters!$I$37*($A53-Parameters!$J$36)))),_xlfn.IFS($A53&lt;=Parameters!$J$34,Parameters!$I$34*$A53,$A53&lt;=Parameters!$J$35,Parameters!$I$35*$A53,$A53&lt;=Parameters!$J$36,Parameters!$I$36*$A53,$A53&gt;Parameters!$J$36,Parameters!$I$37*$A53))</f>
        <v>5339.04</v>
      </c>
      <c r="AE53" s="290">
        <f t="shared" si="13"/>
        <v>111.23</v>
      </c>
      <c r="AF53" s="290" cm="1">
        <f t="array" ref="AF53">IF(Parameters!$F$55="No",IF($A53&lt;=Parameters!$J$39,Parameters!$I$39*$A53,IF($A53&lt;=Parameters!$J$40,Parameters!$I$39*Parameters!$J$39+Parameters!$I$40*($A53-Parameters!$J$39),IF($A53&lt;=Parameters!$J$41,Parameters!$I$39*Parameters!$J$39+Parameters!$I$40*(Parameters!$J$40-Parameters!$J$39)+Parameters!$I$41*($A53-Parameters!$J$40),Parameters!$I$39*Parameters!$J$39+Parameters!$I$40*(Parameters!$J$40-Parameters!$J$39)+Parameters!$I$41*(Parameters!$J$41-Parameters!$J$40)+Parameters!$I$42*($A53-Parameters!$J$41)))),_xlfn.IFS($A53&lt;=Parameters!$J$39,Parameters!$I$39*$A53,$A53&lt;=Parameters!$J$40,Parameters!$I$40*$A53,$A53&lt;=Parameters!$J$41,Parameters!$I$41*$A53,$A53&gt;Parameters!$J$41,Parameters!$I$42*$A53))</f>
        <v>5339.04</v>
      </c>
      <c r="AG53" s="290">
        <f t="shared" si="14"/>
        <v>111.23</v>
      </c>
      <c r="AI53" s="429">
        <f t="shared" si="15"/>
        <v>91.170000000000073</v>
      </c>
      <c r="AJ53" s="429">
        <f t="shared" si="16"/>
        <v>91.170000000000073</v>
      </c>
      <c r="AK53" s="429">
        <f t="shared" si="17"/>
        <v>96.719999999999345</v>
      </c>
      <c r="AL53" s="429">
        <f t="shared" si="18"/>
        <v>96.719999999999345</v>
      </c>
      <c r="AM53" s="429">
        <f t="shared" si="19"/>
        <v>91.170000000000073</v>
      </c>
      <c r="AN53" s="429">
        <f t="shared" si="20"/>
        <v>91.170000000000073</v>
      </c>
      <c r="AO53" s="429">
        <f t="shared" si="21"/>
        <v>111.22999999999956</v>
      </c>
      <c r="AP53" s="429">
        <f t="shared" si="22"/>
        <v>111.22999999999956</v>
      </c>
      <c r="AQ53" s="429">
        <f t="shared" si="23"/>
        <v>91.170000000000073</v>
      </c>
      <c r="AR53" s="429">
        <f t="shared" si="24"/>
        <v>91.170000000000073</v>
      </c>
      <c r="AS53" s="429">
        <f t="shared" si="25"/>
        <v>111.22999999999956</v>
      </c>
      <c r="AT53" s="429">
        <f t="shared" si="26"/>
        <v>111.22999999999956</v>
      </c>
      <c r="AU53" s="429">
        <f t="shared" si="27"/>
        <v>91.170000000000073</v>
      </c>
      <c r="AV53" s="429">
        <f t="shared" si="28"/>
        <v>91.170000000000073</v>
      </c>
      <c r="AW53" s="429">
        <f t="shared" si="29"/>
        <v>111.22999999999956</v>
      </c>
      <c r="AX53" s="429">
        <f t="shared" si="30"/>
        <v>111.22999999999956</v>
      </c>
    </row>
    <row r="54" spans="1:50">
      <c r="A54" s="414">
        <v>49</v>
      </c>
      <c r="B54" s="290" cm="1">
        <f t="array" ref="B54">IF(Parameters!$C$55="No",IF($A54&lt;=Parameters!$D$23,Parameters!$C$23*$A54,IF($A54&lt;=Parameters!$D$24,Parameters!$C$23*Parameters!$D$23+Parameters!$C$24*($A54-Parameters!$D$23),IF($A54&lt;=Parameters!$D$25,Parameters!$C$23*Parameters!$D$23+Parameters!$C$24*(Parameters!$D$24-Parameters!$D$23)+Parameters!$C$25*($A54-Parameters!$D$24),Parameters!$C$23*Parameters!$D$23+Parameters!$C$24*(Parameters!$D$24-Parameters!$D$23)+Parameters!$C$25*(Parameters!$D$25-Parameters!$D$24)+Parameters!$C$26*($A54-Parameters!$D$25)))),_xlfn.IFS($A54&lt;=Parameters!$D$23,Parameters!$C$23*$A54,$A54&lt;=Parameters!$D$24,Parameters!$C$24*$A54,$A54&lt;=Parameters!$D$25,Parameters!$C$25*$A54,$A54&gt;Parameters!$D$25,Parameters!$C$26*$A54))</f>
        <v>4467.33</v>
      </c>
      <c r="C54" s="290">
        <f t="shared" si="6"/>
        <v>91.17</v>
      </c>
      <c r="D54" s="290" cm="1">
        <f t="array" ref="D54">IF(Parameters!$C$55="No",IF($A54&lt;=Parameters!$D$28,Parameters!$C$28*$A54,IF($A54&lt;=Parameters!$D$29,Parameters!$C$28*Parameters!$D$28+Parameters!$C$29*($A54-Parameters!$D$28),IF($A54&lt;=Parameters!$D$30,Parameters!$C$28*Parameters!$D$28+Parameters!$C$29*(Parameters!$D$29-Parameters!$D$28)+Parameters!$C$30*($A54-Parameters!$D$29),Parameters!$C$28*Parameters!$D$28+Parameters!$C$29*(Parameters!$D$29-Parameters!$D$28)+Parameters!$C$30*(Parameters!$D$30-Parameters!$D$29)+Parameters!$C$31*($A54-Parameters!$D$30)))),_xlfn.IFS($A54&lt;=Parameters!$D$28,Parameters!$C$28*$A54,$A54&lt;=Parameters!$D$29,Parameters!$C$29*$A54,$A54&lt;=Parameters!$D$30,Parameters!$C$30*$A54,$A54&gt;Parameters!$D$30,Parameters!$C$31*$A54))</f>
        <v>4467.33</v>
      </c>
      <c r="E54" s="290">
        <f t="shared" si="6"/>
        <v>91.17</v>
      </c>
      <c r="F54" s="290" cm="1">
        <f t="array" ref="F54">IF(Parameters!$C$55="No",IF($A54&lt;=Parameters!$D$34,Parameters!$C$34*$A54,IF($A54&lt;=Parameters!$D$35,Parameters!$C$34*Parameters!$D$34+Parameters!$C$35*($A54-Parameters!$D$34),IF($A54&lt;=Parameters!$D$36,Parameters!$C$34*Parameters!$D$34+Parameters!$C$35*(Parameters!$D$35-Parameters!$D$34)+Parameters!$C$36*($A54-Parameters!$D$35),Parameters!$C$34*Parameters!$D$34+Parameters!$C$35*(Parameters!$D$35-Parameters!$D$34)+Parameters!$C$36*(Parameters!$D$36-Parameters!$D$35)+Parameters!$C$37*($A54-Parameters!$D$36)))),_xlfn.IFS($A54&lt;=Parameters!$D$34,Parameters!$C$34*$A54,$A54&lt;=Parameters!$D$35,Parameters!$C$35*$A54,$A54&lt;=Parameters!$D$36,Parameters!$C$36*$A54,$A54&gt;Parameters!$D$36,Parameters!$C$37*$A54))</f>
        <v>4739.28</v>
      </c>
      <c r="G54" s="290">
        <f t="shared" si="7"/>
        <v>96.72</v>
      </c>
      <c r="H54" s="290" cm="1">
        <f t="array" ref="H54">IF(Parameters!$C$55="No",IF($A54&lt;=Parameters!$D$39,Parameters!$C$39*$A54,IF($A54&lt;=Parameters!$D$40,Parameters!$C$39*Parameters!$D$39+Parameters!$C$40*($A54-Parameters!$D$39),IF($A54&lt;=Parameters!$D$41,Parameters!$C$39*Parameters!$D$39+Parameters!$C$40*(Parameters!$D$40-Parameters!$D$39)+Parameters!$C$41*($A54-Parameters!$D$40),Parameters!$C$39*Parameters!$D$39+Parameters!$C$40*(Parameters!$D$40-Parameters!$D$39)+Parameters!$C$41*(Parameters!$D$41-Parameters!$D$40)+Parameters!$C$42*($A54-Parameters!$D$41)))),_xlfn.IFS($A54&lt;=Parameters!$D$39,Parameters!$C$39*$A54,$A54&lt;=Parameters!$D$40,Parameters!$C$40*$A54,$A54&lt;=Parameters!$D$41,Parameters!$C$41*$A54,$A54&gt;Parameters!$D$41,Parameters!$C$42*$A54))</f>
        <v>4739.28</v>
      </c>
      <c r="I54" s="290">
        <f t="shared" si="8"/>
        <v>96.72</v>
      </c>
      <c r="J54" s="290" cm="1">
        <f t="array" ref="J54">IF(Parameters!$D$55="No",IF($A54&lt;=Parameters!$F$23,Parameters!$E$23*$A54,IF($A54&lt;=Parameters!$F$24,Parameters!$E$23*Parameters!$F$23+Parameters!$E$24*($A54-Parameters!$F$23),IF($A54&lt;=Parameters!$F$25,Parameters!$E$23*Parameters!$F$23+Parameters!$E$24*(Parameters!$F$24-Parameters!$F$23)+Parameters!$E$25*($A54-Parameters!$F$24),Parameters!$E$23*Parameters!$F$23+Parameters!$E$24*(Parameters!$F$24-Parameters!$F$23)+Parameters!$E$25*(Parameters!$F$25-Parameters!$F$24)+Parameters!$E$26*($A54-Parameters!$F$25)))),_xlfn.IFS($A54&lt;=Parameters!$F$23,Parameters!$E$23*$A54,$A54&lt;=Parameters!$F$24,Parameters!$E$24*$A54,$A54&lt;=Parameters!$F$25,Parameters!$E$25*$A54,$A54&gt;Parameters!$F$25,Parameters!$E$26*$A54))</f>
        <v>4467.33</v>
      </c>
      <c r="K54" s="290">
        <f t="shared" si="0"/>
        <v>91.17</v>
      </c>
      <c r="L54" s="290" cm="1">
        <f t="array" ref="L54">IF(Parameters!$D$55="No",IF($A54&lt;=Parameters!$F$28,Parameters!$E$28*$A54,IF($A54&lt;=Parameters!$F$29,Parameters!$E$28*Parameters!$F$28+Parameters!$E$29*($A54-Parameters!$F$28),IF($A54&lt;=Parameters!$F$30,Parameters!$E$28*Parameters!$F$28+Parameters!$E$29*(Parameters!$F$29-Parameters!$F$28)+Parameters!$E$30*($A54-Parameters!$F$29),Parameters!$E$28*Parameters!$F$28+Parameters!$E$29*(Parameters!$F$29-Parameters!$F$28)+Parameters!$E$30*(Parameters!$F$30-Parameters!$F$29)+Parameters!$E$31*($A54-Parameters!$F$30)))),_xlfn.IFS($A54&lt;=Parameters!$F$28,Parameters!$E$28*$A54,$A54&lt;=Parameters!$F$29,Parameters!$E$29*$A54,$A54&lt;=Parameters!$F$30,Parameters!$E$30*$A54,$A54&gt;Parameters!$F$30,Parameters!$E$31*$A54))</f>
        <v>4467.33</v>
      </c>
      <c r="M54" s="290">
        <f t="shared" si="1"/>
        <v>91.17</v>
      </c>
      <c r="N54" s="290" cm="1">
        <f t="array" ref="N54">IF(Parameters!$D$55="No",IF($A54&lt;=Parameters!$F$34,Parameters!$E$34*$A54,IF($A54&lt;=Parameters!$F$35,Parameters!$E$34*Parameters!$F$34+Parameters!$E$35*($A54-Parameters!$F$34),IF($A54&lt;=Parameters!$F$36,Parameters!$E$34*Parameters!$F$34+Parameters!$E$35*(Parameters!$F$35-Parameters!$F$34)+Parameters!$E$36*($A54-Parameters!$F$35),Parameters!$E$34*Parameters!$F$34+Parameters!$E$35*(Parameters!$F$35-Parameters!$F$34)+Parameters!$E$36*(Parameters!$F$36-Parameters!$F$35)+Parameters!$E$37*($A54-Parameters!$F$36)))),_xlfn.IFS($A54&lt;=Parameters!$F$34,Parameters!$E$34*$A54,$A54&lt;=Parameters!$F$35,Parameters!$E$35*$A54,$A54&lt;=Parameters!$F$36,Parameters!$E$36*$A54,$A54&gt;Parameters!$F$36,Parameters!$E$37*$A54))</f>
        <v>5450.27</v>
      </c>
      <c r="O54" s="290">
        <f t="shared" si="9"/>
        <v>111.23</v>
      </c>
      <c r="P54" s="290" cm="1">
        <f t="array" ref="P54">IF(Parameters!$D$55="No",IF($A54&lt;=Parameters!$F$39,Parameters!$E$39*$A54,IF($A54&lt;=Parameters!$F$40,Parameters!$E$39*Parameters!$F$39+Parameters!$E$40*($A54-Parameters!$F$39),IF($A54&lt;=Parameters!$F$41,Parameters!$E$39*Parameters!$F$39+Parameters!$E$40*(Parameters!$F$40-Parameters!$F$39)+Parameters!$E$41*($A54-Parameters!$F$40),Parameters!$E$39*Parameters!$F$39+Parameters!$E$40*(Parameters!$F$40-Parameters!$F$39)+Parameters!$E$41*(Parameters!$F$41-Parameters!$F$40)+Parameters!$E$42*($A54-Parameters!$F$41)))),_xlfn.IFS($A54&lt;=Parameters!$F$39,Parameters!$E$39*$A54,$A54&lt;=Parameters!$F$40,Parameters!$E$40*$A54,$A54&lt;=Parameters!$F$41,Parameters!$E$41*$A54,$A54&gt;Parameters!$F$41,Parameters!$E$42*$A54))</f>
        <v>5450.27</v>
      </c>
      <c r="Q54" s="290">
        <f t="shared" si="10"/>
        <v>111.23</v>
      </c>
      <c r="R54" s="290" cm="1">
        <f t="array" ref="R54">IF(Parameters!$E$55="No",IF($A54&lt;=Parameters!$H$23,Parameters!$G$23*$A54,IF($A54&lt;=Parameters!$H$24,Parameters!$G$23*Parameters!$H$23+Parameters!$G$24*($A54-Parameters!$H$23),IF($A54&lt;=Parameters!$H$25,Parameters!$G$23*Parameters!$H$23+Parameters!$G$24*(Parameters!$H$24-Parameters!$H$23)+Parameters!$G$25*($A54-Parameters!$H$24),Parameters!$G$23*Parameters!$H$23+Parameters!$G$24*(Parameters!$H$24-Parameters!$H$23)+Parameters!$G$25*(Parameters!$H$25-Parameters!$H$24)+Parameters!$G$26*($A54-Parameters!$H$25)))),_xlfn.IFS($A54&lt;=Parameters!$H$23,Parameters!$G$23*$A54,$A54&lt;=Parameters!$H$24,Parameters!$G$24*$A54,$A54&lt;=Parameters!$H$25,Parameters!$G$25*$A54,$A54&gt;Parameters!$H$25,Parameters!$G$26*$A54))</f>
        <v>4467.33</v>
      </c>
      <c r="S54" s="290">
        <f t="shared" si="2"/>
        <v>91.17</v>
      </c>
      <c r="T54" s="290" cm="1">
        <f t="array" ref="T54">IF(Parameters!$E$55="No",IF($A54&lt;=Parameters!$H$28,Parameters!$G$28*$A54,IF($A54&lt;=Parameters!$H$29,Parameters!$G$28*Parameters!$H$28+Parameters!$G$29*($A54-Parameters!$H$28),IF($A54&lt;=Parameters!$H$30,Parameters!$G$28*Parameters!$H$28+Parameters!$G$29*(Parameters!$H$29-Parameters!$H$28)+Parameters!$G$30*($A54-Parameters!$H$29),Parameters!$G$28*Parameters!$H$28+Parameters!$G$29*(Parameters!$H$29-Parameters!$H$28)+Parameters!$G$30*(Parameters!$H$30-Parameters!$H$29)+Parameters!$G$31*($A54-Parameters!$H$30)))),_xlfn.IFS($A54&lt;=Parameters!$H$28,Parameters!$G$28*$A54,$A54&lt;=Parameters!$H$29,Parameters!$G$29*$A54,$A54&lt;=Parameters!$H$30,Parameters!$G$30*$A54,$A54&gt;Parameters!$H$30,Parameters!$G$31*$A54))</f>
        <v>4467.33</v>
      </c>
      <c r="U54" s="290">
        <f t="shared" si="3"/>
        <v>91.17</v>
      </c>
      <c r="V54" s="290" cm="1">
        <f t="array" ref="V54">IF(Parameters!$E$55="No",IF($A54&lt;=Parameters!$H$34,Parameters!$G$34*$A54,IF($A54&lt;=Parameters!$H$35,Parameters!$G$34*Parameters!$H$34+Parameters!$G$35*($A54-Parameters!$H$34),IF($A54&lt;=Parameters!$H$36,Parameters!$G$34*Parameters!$H$34+Parameters!$G$35*(Parameters!$H$35-Parameters!$H$34)+Parameters!$G$36*($A54-Parameters!$H$35),Parameters!$G$34*Parameters!$H$34+Parameters!$G$35*(Parameters!$H$35-Parameters!$H$34)+Parameters!$G$36*(Parameters!$H$36-Parameters!$H$35)+Parameters!$G$37*($A54-Parameters!$H$36)))),_xlfn.IFS($A54&lt;=Parameters!$H$34,Parameters!$G$34*$A54,$A54&lt;=Parameters!$H$35,Parameters!$G$35*$A54,$A54&lt;=Parameters!$H$36,Parameters!$G$36*$A54,$A54&gt;Parameters!$H$36,Parameters!$G$37*$A54))</f>
        <v>5450.27</v>
      </c>
      <c r="W54" s="290">
        <f t="shared" si="11"/>
        <v>111.23</v>
      </c>
      <c r="X54" s="290" cm="1">
        <f t="array" ref="X54">IF(Parameters!$E$55="No",IF($A54&lt;=Parameters!$H$39,Parameters!$G$39*$A54,IF($A54&lt;=Parameters!$H$40,Parameters!$G$39*Parameters!$H$39+Parameters!$G$40*($A54-Parameters!$H$39),IF($A54&lt;=Parameters!$H$41,Parameters!$G$39*Parameters!$H$39+Parameters!$G$40*(Parameters!$H$40-Parameters!$H$39)+Parameters!$G$41*($A54-Parameters!$H$40),Parameters!$G$39*Parameters!$H$39+Parameters!$G$40*(Parameters!$H$40-Parameters!$H$39)+Parameters!$G$41*(Parameters!$H$41-Parameters!$H$40)+Parameters!$G$42*($A54-Parameters!$H$41)))),_xlfn.IFS($A54&lt;=Parameters!$H$39,Parameters!$G$39*$A54,$A54&lt;=Parameters!$H$40,Parameters!$G$40*$A54,$A54&lt;=Parameters!$H$41,Parameters!$G$41*$A54,$A54&gt;Parameters!$H$41,Parameters!$G$42*$A54))</f>
        <v>5450.27</v>
      </c>
      <c r="Y54" s="290">
        <f t="shared" si="12"/>
        <v>111.23</v>
      </c>
      <c r="Z54" s="290" cm="1">
        <f t="array" ref="Z54">IF(Parameters!$F$55="No",IF($A54&lt;=Parameters!$J$23,Parameters!$I$23*$A54,IF($A54&lt;=Parameters!$J$24,Parameters!$I$23*Parameters!$J$23+Parameters!$I$24*($A54-Parameters!$J$23),IF($A54&lt;=Parameters!$J$25,Parameters!$I$23*Parameters!$J$23+Parameters!$I$24*(Parameters!$J$24-Parameters!$J$23)+Parameters!$I$25*($A54-Parameters!$J$24),Parameters!$I$23*Parameters!$J$23+Parameters!$I$24*(Parameters!$J$24-Parameters!$J$23)+Parameters!$I$25*(Parameters!$J$25-Parameters!$J$24)+Parameters!$I$26*($A54-Parameters!$J$25)))),_xlfn.IFS($A54&lt;=Parameters!$J$23,Parameters!$I$23*$A54,$A54&lt;=Parameters!$J$24,Parameters!$I$24*$A54,$A54&lt;=Parameters!$J$25,Parameters!$I$25*$A54,$A54&gt;Parameters!$J$25,Parameters!$I$26*$A54))</f>
        <v>4467.33</v>
      </c>
      <c r="AA54" s="290">
        <f t="shared" si="4"/>
        <v>91.17</v>
      </c>
      <c r="AB54" s="290" cm="1">
        <f t="array" ref="AB54">IF(Parameters!$F$55="No",IF($A54&lt;=Parameters!$J$28,Parameters!$I$28*$A54,IF($A54&lt;=Parameters!$J$29,Parameters!$I$28*Parameters!$J$28+Parameters!$I$29*($A54-Parameters!$J$28),IF($A54&lt;=Parameters!$J$30,Parameters!$I$28*Parameters!$J$28+Parameters!$I$29*(Parameters!$J$29-Parameters!$J$28)+Parameters!$I$30*($A54-Parameters!$J$29),Parameters!$I$28*Parameters!$J$28+Parameters!$I$29*(Parameters!$J$29-Parameters!$J$28)+Parameters!$I$30*(Parameters!$J$30-Parameters!$J$29)+Parameters!$I$31*($A54-Parameters!$J$30)))),_xlfn.IFS($A54&lt;=Parameters!$J$28,Parameters!$I$28*$A54,$A54&lt;=Parameters!$J$29,Parameters!$I$29*$A54,$A54&lt;=Parameters!$J$30,Parameters!$I$30*$A54,$A54&gt;Parameters!$J$30,Parameters!$I$31*$A54))</f>
        <v>4467.33</v>
      </c>
      <c r="AC54" s="290">
        <f t="shared" si="5"/>
        <v>91.17</v>
      </c>
      <c r="AD54" s="290" cm="1">
        <f t="array" ref="AD54">IF(Parameters!$F$55="No",IF($A54&lt;=Parameters!$J$34,Parameters!$I$34*$A54,IF($A54&lt;=Parameters!$J$35,Parameters!$I$34*Parameters!$J$34+Parameters!$I$35*($A54-Parameters!$J$34),IF($A54&lt;=Parameters!$J$36,Parameters!$I$34*Parameters!$J$34+Parameters!$I$35*(Parameters!$J$35-Parameters!$J$34)+Parameters!$I$36*($A54-Parameters!$J$35),Parameters!$I$34*Parameters!$J$34+Parameters!$I$35*(Parameters!$J$35-Parameters!$J$34)+Parameters!$I$36*(Parameters!$J$36-Parameters!$J$35)+Parameters!$I$37*($A54-Parameters!$J$36)))),_xlfn.IFS($A54&lt;=Parameters!$J$34,Parameters!$I$34*$A54,$A54&lt;=Parameters!$J$35,Parameters!$I$35*$A54,$A54&lt;=Parameters!$J$36,Parameters!$I$36*$A54,$A54&gt;Parameters!$J$36,Parameters!$I$37*$A54))</f>
        <v>5450.27</v>
      </c>
      <c r="AE54" s="290">
        <f t="shared" si="13"/>
        <v>111.23</v>
      </c>
      <c r="AF54" s="290" cm="1">
        <f t="array" ref="AF54">IF(Parameters!$F$55="No",IF($A54&lt;=Parameters!$J$39,Parameters!$I$39*$A54,IF($A54&lt;=Parameters!$J$40,Parameters!$I$39*Parameters!$J$39+Parameters!$I$40*($A54-Parameters!$J$39),IF($A54&lt;=Parameters!$J$41,Parameters!$I$39*Parameters!$J$39+Parameters!$I$40*(Parameters!$J$40-Parameters!$J$39)+Parameters!$I$41*($A54-Parameters!$J$40),Parameters!$I$39*Parameters!$J$39+Parameters!$I$40*(Parameters!$J$40-Parameters!$J$39)+Parameters!$I$41*(Parameters!$J$41-Parameters!$J$40)+Parameters!$I$42*($A54-Parameters!$J$41)))),_xlfn.IFS($A54&lt;=Parameters!$J$39,Parameters!$I$39*$A54,$A54&lt;=Parameters!$J$40,Parameters!$I$40*$A54,$A54&lt;=Parameters!$J$41,Parameters!$I$41*$A54,$A54&gt;Parameters!$J$41,Parameters!$I$42*$A54))</f>
        <v>5450.27</v>
      </c>
      <c r="AG54" s="290">
        <f t="shared" si="14"/>
        <v>111.23</v>
      </c>
      <c r="AI54" s="429">
        <f t="shared" si="15"/>
        <v>91.170000000000073</v>
      </c>
      <c r="AJ54" s="429">
        <f t="shared" si="16"/>
        <v>91.170000000000073</v>
      </c>
      <c r="AK54" s="429">
        <f t="shared" si="17"/>
        <v>96.720000000000255</v>
      </c>
      <c r="AL54" s="429">
        <f t="shared" si="18"/>
        <v>96.720000000000255</v>
      </c>
      <c r="AM54" s="429">
        <f t="shared" si="19"/>
        <v>91.170000000000073</v>
      </c>
      <c r="AN54" s="429">
        <f t="shared" si="20"/>
        <v>91.170000000000073</v>
      </c>
      <c r="AO54" s="429">
        <f t="shared" si="21"/>
        <v>111.23000000000047</v>
      </c>
      <c r="AP54" s="429">
        <f t="shared" si="22"/>
        <v>111.23000000000047</v>
      </c>
      <c r="AQ54" s="429">
        <f t="shared" si="23"/>
        <v>91.170000000000073</v>
      </c>
      <c r="AR54" s="429">
        <f t="shared" si="24"/>
        <v>91.170000000000073</v>
      </c>
      <c r="AS54" s="429">
        <f t="shared" si="25"/>
        <v>111.23000000000047</v>
      </c>
      <c r="AT54" s="429">
        <f t="shared" si="26"/>
        <v>111.23000000000047</v>
      </c>
      <c r="AU54" s="429">
        <f t="shared" si="27"/>
        <v>91.170000000000073</v>
      </c>
      <c r="AV54" s="429">
        <f t="shared" si="28"/>
        <v>91.170000000000073</v>
      </c>
      <c r="AW54" s="429">
        <f t="shared" si="29"/>
        <v>111.23000000000047</v>
      </c>
      <c r="AX54" s="429">
        <f t="shared" si="30"/>
        <v>111.23000000000047</v>
      </c>
    </row>
    <row r="55" spans="1:50">
      <c r="A55" s="414">
        <v>50</v>
      </c>
      <c r="B55" s="290" cm="1">
        <f t="array" ref="B55">IF(Parameters!$C$55="No",IF($A55&lt;=Parameters!$D$23,Parameters!$C$23*$A55,IF($A55&lt;=Parameters!$D$24,Parameters!$C$23*Parameters!$D$23+Parameters!$C$24*($A55-Parameters!$D$23),IF($A55&lt;=Parameters!$D$25,Parameters!$C$23*Parameters!$D$23+Parameters!$C$24*(Parameters!$D$24-Parameters!$D$23)+Parameters!$C$25*($A55-Parameters!$D$24),Parameters!$C$23*Parameters!$D$23+Parameters!$C$24*(Parameters!$D$24-Parameters!$D$23)+Parameters!$C$25*(Parameters!$D$25-Parameters!$D$24)+Parameters!$C$26*($A55-Parameters!$D$25)))),_xlfn.IFS($A55&lt;=Parameters!$D$23,Parameters!$C$23*$A55,$A55&lt;=Parameters!$D$24,Parameters!$C$24*$A55,$A55&lt;=Parameters!$D$25,Parameters!$C$25*$A55,$A55&gt;Parameters!$D$25,Parameters!$C$26*$A55))</f>
        <v>4558.5</v>
      </c>
      <c r="C55" s="290">
        <f t="shared" si="6"/>
        <v>91.17</v>
      </c>
      <c r="D55" s="290" cm="1">
        <f t="array" ref="D55">IF(Parameters!$C$55="No",IF($A55&lt;=Parameters!$D$28,Parameters!$C$28*$A55,IF($A55&lt;=Parameters!$D$29,Parameters!$C$28*Parameters!$D$28+Parameters!$C$29*($A55-Parameters!$D$28),IF($A55&lt;=Parameters!$D$30,Parameters!$C$28*Parameters!$D$28+Parameters!$C$29*(Parameters!$D$29-Parameters!$D$28)+Parameters!$C$30*($A55-Parameters!$D$29),Parameters!$C$28*Parameters!$D$28+Parameters!$C$29*(Parameters!$D$29-Parameters!$D$28)+Parameters!$C$30*(Parameters!$D$30-Parameters!$D$29)+Parameters!$C$31*($A55-Parameters!$D$30)))),_xlfn.IFS($A55&lt;=Parameters!$D$28,Parameters!$C$28*$A55,$A55&lt;=Parameters!$D$29,Parameters!$C$29*$A55,$A55&lt;=Parameters!$D$30,Parameters!$C$30*$A55,$A55&gt;Parameters!$D$30,Parameters!$C$31*$A55))</f>
        <v>4558.5</v>
      </c>
      <c r="E55" s="290">
        <f t="shared" si="6"/>
        <v>91.17</v>
      </c>
      <c r="F55" s="290" cm="1">
        <f t="array" ref="F55">IF(Parameters!$C$55="No",IF($A55&lt;=Parameters!$D$34,Parameters!$C$34*$A55,IF($A55&lt;=Parameters!$D$35,Parameters!$C$34*Parameters!$D$34+Parameters!$C$35*($A55-Parameters!$D$34),IF($A55&lt;=Parameters!$D$36,Parameters!$C$34*Parameters!$D$34+Parameters!$C$35*(Parameters!$D$35-Parameters!$D$34)+Parameters!$C$36*($A55-Parameters!$D$35),Parameters!$C$34*Parameters!$D$34+Parameters!$C$35*(Parameters!$D$35-Parameters!$D$34)+Parameters!$C$36*(Parameters!$D$36-Parameters!$D$35)+Parameters!$C$37*($A55-Parameters!$D$36)))),_xlfn.IFS($A55&lt;=Parameters!$D$34,Parameters!$C$34*$A55,$A55&lt;=Parameters!$D$35,Parameters!$C$35*$A55,$A55&lt;=Parameters!$D$36,Parameters!$C$36*$A55,$A55&gt;Parameters!$D$36,Parameters!$C$37*$A55))</f>
        <v>4836</v>
      </c>
      <c r="G55" s="290">
        <f t="shared" si="7"/>
        <v>96.72</v>
      </c>
      <c r="H55" s="290" cm="1">
        <f t="array" ref="H55">IF(Parameters!$C$55="No",IF($A55&lt;=Parameters!$D$39,Parameters!$C$39*$A55,IF($A55&lt;=Parameters!$D$40,Parameters!$C$39*Parameters!$D$39+Parameters!$C$40*($A55-Parameters!$D$39),IF($A55&lt;=Parameters!$D$41,Parameters!$C$39*Parameters!$D$39+Parameters!$C$40*(Parameters!$D$40-Parameters!$D$39)+Parameters!$C$41*($A55-Parameters!$D$40),Parameters!$C$39*Parameters!$D$39+Parameters!$C$40*(Parameters!$D$40-Parameters!$D$39)+Parameters!$C$41*(Parameters!$D$41-Parameters!$D$40)+Parameters!$C$42*($A55-Parameters!$D$41)))),_xlfn.IFS($A55&lt;=Parameters!$D$39,Parameters!$C$39*$A55,$A55&lt;=Parameters!$D$40,Parameters!$C$40*$A55,$A55&lt;=Parameters!$D$41,Parameters!$C$41*$A55,$A55&gt;Parameters!$D$41,Parameters!$C$42*$A55))</f>
        <v>4836</v>
      </c>
      <c r="I55" s="290">
        <f t="shared" si="8"/>
        <v>96.72</v>
      </c>
      <c r="J55" s="290" cm="1">
        <f t="array" ref="J55">IF(Parameters!$D$55="No",IF($A55&lt;=Parameters!$F$23,Parameters!$E$23*$A55,IF($A55&lt;=Parameters!$F$24,Parameters!$E$23*Parameters!$F$23+Parameters!$E$24*($A55-Parameters!$F$23),IF($A55&lt;=Parameters!$F$25,Parameters!$E$23*Parameters!$F$23+Parameters!$E$24*(Parameters!$F$24-Parameters!$F$23)+Parameters!$E$25*($A55-Parameters!$F$24),Parameters!$E$23*Parameters!$F$23+Parameters!$E$24*(Parameters!$F$24-Parameters!$F$23)+Parameters!$E$25*(Parameters!$F$25-Parameters!$F$24)+Parameters!$E$26*($A55-Parameters!$F$25)))),_xlfn.IFS($A55&lt;=Parameters!$F$23,Parameters!$E$23*$A55,$A55&lt;=Parameters!$F$24,Parameters!$E$24*$A55,$A55&lt;=Parameters!$F$25,Parameters!$E$25*$A55,$A55&gt;Parameters!$F$25,Parameters!$E$26*$A55))</f>
        <v>4558.5</v>
      </c>
      <c r="K55" s="290">
        <f t="shared" si="0"/>
        <v>91.17</v>
      </c>
      <c r="L55" s="290" cm="1">
        <f t="array" ref="L55">IF(Parameters!$D$55="No",IF($A55&lt;=Parameters!$F$28,Parameters!$E$28*$A55,IF($A55&lt;=Parameters!$F$29,Parameters!$E$28*Parameters!$F$28+Parameters!$E$29*($A55-Parameters!$F$28),IF($A55&lt;=Parameters!$F$30,Parameters!$E$28*Parameters!$F$28+Parameters!$E$29*(Parameters!$F$29-Parameters!$F$28)+Parameters!$E$30*($A55-Parameters!$F$29),Parameters!$E$28*Parameters!$F$28+Parameters!$E$29*(Parameters!$F$29-Parameters!$F$28)+Parameters!$E$30*(Parameters!$F$30-Parameters!$F$29)+Parameters!$E$31*($A55-Parameters!$F$30)))),_xlfn.IFS($A55&lt;=Parameters!$F$28,Parameters!$E$28*$A55,$A55&lt;=Parameters!$F$29,Parameters!$E$29*$A55,$A55&lt;=Parameters!$F$30,Parameters!$E$30*$A55,$A55&gt;Parameters!$F$30,Parameters!$E$31*$A55))</f>
        <v>4558.5</v>
      </c>
      <c r="M55" s="290">
        <f t="shared" si="1"/>
        <v>91.17</v>
      </c>
      <c r="N55" s="290" cm="1">
        <f t="array" ref="N55">IF(Parameters!$D$55="No",IF($A55&lt;=Parameters!$F$34,Parameters!$E$34*$A55,IF($A55&lt;=Parameters!$F$35,Parameters!$E$34*Parameters!$F$34+Parameters!$E$35*($A55-Parameters!$F$34),IF($A55&lt;=Parameters!$F$36,Parameters!$E$34*Parameters!$F$34+Parameters!$E$35*(Parameters!$F$35-Parameters!$F$34)+Parameters!$E$36*($A55-Parameters!$F$35),Parameters!$E$34*Parameters!$F$34+Parameters!$E$35*(Parameters!$F$35-Parameters!$F$34)+Parameters!$E$36*(Parameters!$F$36-Parameters!$F$35)+Parameters!$E$37*($A55-Parameters!$F$36)))),_xlfn.IFS($A55&lt;=Parameters!$F$34,Parameters!$E$34*$A55,$A55&lt;=Parameters!$F$35,Parameters!$E$35*$A55,$A55&lt;=Parameters!$F$36,Parameters!$E$36*$A55,$A55&gt;Parameters!$F$36,Parameters!$E$37*$A55))</f>
        <v>5561.5</v>
      </c>
      <c r="O55" s="290">
        <f t="shared" si="9"/>
        <v>111.23</v>
      </c>
      <c r="P55" s="290" cm="1">
        <f t="array" ref="P55">IF(Parameters!$D$55="No",IF($A55&lt;=Parameters!$F$39,Parameters!$E$39*$A55,IF($A55&lt;=Parameters!$F$40,Parameters!$E$39*Parameters!$F$39+Parameters!$E$40*($A55-Parameters!$F$39),IF($A55&lt;=Parameters!$F$41,Parameters!$E$39*Parameters!$F$39+Parameters!$E$40*(Parameters!$F$40-Parameters!$F$39)+Parameters!$E$41*($A55-Parameters!$F$40),Parameters!$E$39*Parameters!$F$39+Parameters!$E$40*(Parameters!$F$40-Parameters!$F$39)+Parameters!$E$41*(Parameters!$F$41-Parameters!$F$40)+Parameters!$E$42*($A55-Parameters!$F$41)))),_xlfn.IFS($A55&lt;=Parameters!$F$39,Parameters!$E$39*$A55,$A55&lt;=Parameters!$F$40,Parameters!$E$40*$A55,$A55&lt;=Parameters!$F$41,Parameters!$E$41*$A55,$A55&gt;Parameters!$F$41,Parameters!$E$42*$A55))</f>
        <v>5561.5</v>
      </c>
      <c r="Q55" s="290">
        <f t="shared" si="10"/>
        <v>111.23</v>
      </c>
      <c r="R55" s="290" cm="1">
        <f t="array" ref="R55">IF(Parameters!$E$55="No",IF($A55&lt;=Parameters!$H$23,Parameters!$G$23*$A55,IF($A55&lt;=Parameters!$H$24,Parameters!$G$23*Parameters!$H$23+Parameters!$G$24*($A55-Parameters!$H$23),IF($A55&lt;=Parameters!$H$25,Parameters!$G$23*Parameters!$H$23+Parameters!$G$24*(Parameters!$H$24-Parameters!$H$23)+Parameters!$G$25*($A55-Parameters!$H$24),Parameters!$G$23*Parameters!$H$23+Parameters!$G$24*(Parameters!$H$24-Parameters!$H$23)+Parameters!$G$25*(Parameters!$H$25-Parameters!$H$24)+Parameters!$G$26*($A55-Parameters!$H$25)))),_xlfn.IFS($A55&lt;=Parameters!$H$23,Parameters!$G$23*$A55,$A55&lt;=Parameters!$H$24,Parameters!$G$24*$A55,$A55&lt;=Parameters!$H$25,Parameters!$G$25*$A55,$A55&gt;Parameters!$H$25,Parameters!$G$26*$A55))</f>
        <v>4558.5</v>
      </c>
      <c r="S55" s="290">
        <f t="shared" si="2"/>
        <v>91.17</v>
      </c>
      <c r="T55" s="290" cm="1">
        <f t="array" ref="T55">IF(Parameters!$E$55="No",IF($A55&lt;=Parameters!$H$28,Parameters!$G$28*$A55,IF($A55&lt;=Parameters!$H$29,Parameters!$G$28*Parameters!$H$28+Parameters!$G$29*($A55-Parameters!$H$28),IF($A55&lt;=Parameters!$H$30,Parameters!$G$28*Parameters!$H$28+Parameters!$G$29*(Parameters!$H$29-Parameters!$H$28)+Parameters!$G$30*($A55-Parameters!$H$29),Parameters!$G$28*Parameters!$H$28+Parameters!$G$29*(Parameters!$H$29-Parameters!$H$28)+Parameters!$G$30*(Parameters!$H$30-Parameters!$H$29)+Parameters!$G$31*($A55-Parameters!$H$30)))),_xlfn.IFS($A55&lt;=Parameters!$H$28,Parameters!$G$28*$A55,$A55&lt;=Parameters!$H$29,Parameters!$G$29*$A55,$A55&lt;=Parameters!$H$30,Parameters!$G$30*$A55,$A55&gt;Parameters!$H$30,Parameters!$G$31*$A55))</f>
        <v>4558.5</v>
      </c>
      <c r="U55" s="290">
        <f t="shared" si="3"/>
        <v>91.17</v>
      </c>
      <c r="V55" s="290" cm="1">
        <f t="array" ref="V55">IF(Parameters!$E$55="No",IF($A55&lt;=Parameters!$H$34,Parameters!$G$34*$A55,IF($A55&lt;=Parameters!$H$35,Parameters!$G$34*Parameters!$H$34+Parameters!$G$35*($A55-Parameters!$H$34),IF($A55&lt;=Parameters!$H$36,Parameters!$G$34*Parameters!$H$34+Parameters!$G$35*(Parameters!$H$35-Parameters!$H$34)+Parameters!$G$36*($A55-Parameters!$H$35),Parameters!$G$34*Parameters!$H$34+Parameters!$G$35*(Parameters!$H$35-Parameters!$H$34)+Parameters!$G$36*(Parameters!$H$36-Parameters!$H$35)+Parameters!$G$37*($A55-Parameters!$H$36)))),_xlfn.IFS($A55&lt;=Parameters!$H$34,Parameters!$G$34*$A55,$A55&lt;=Parameters!$H$35,Parameters!$G$35*$A55,$A55&lt;=Parameters!$H$36,Parameters!$G$36*$A55,$A55&gt;Parameters!$H$36,Parameters!$G$37*$A55))</f>
        <v>5561.5</v>
      </c>
      <c r="W55" s="290">
        <f t="shared" si="11"/>
        <v>111.23</v>
      </c>
      <c r="X55" s="290" cm="1">
        <f t="array" ref="X55">IF(Parameters!$E$55="No",IF($A55&lt;=Parameters!$H$39,Parameters!$G$39*$A55,IF($A55&lt;=Parameters!$H$40,Parameters!$G$39*Parameters!$H$39+Parameters!$G$40*($A55-Parameters!$H$39),IF($A55&lt;=Parameters!$H$41,Parameters!$G$39*Parameters!$H$39+Parameters!$G$40*(Parameters!$H$40-Parameters!$H$39)+Parameters!$G$41*($A55-Parameters!$H$40),Parameters!$G$39*Parameters!$H$39+Parameters!$G$40*(Parameters!$H$40-Parameters!$H$39)+Parameters!$G$41*(Parameters!$H$41-Parameters!$H$40)+Parameters!$G$42*($A55-Parameters!$H$41)))),_xlfn.IFS($A55&lt;=Parameters!$H$39,Parameters!$G$39*$A55,$A55&lt;=Parameters!$H$40,Parameters!$G$40*$A55,$A55&lt;=Parameters!$H$41,Parameters!$G$41*$A55,$A55&gt;Parameters!$H$41,Parameters!$G$42*$A55))</f>
        <v>5561.5</v>
      </c>
      <c r="Y55" s="290">
        <f t="shared" si="12"/>
        <v>111.23</v>
      </c>
      <c r="Z55" s="290" cm="1">
        <f t="array" ref="Z55">IF(Parameters!$F$55="No",IF($A55&lt;=Parameters!$J$23,Parameters!$I$23*$A55,IF($A55&lt;=Parameters!$J$24,Parameters!$I$23*Parameters!$J$23+Parameters!$I$24*($A55-Parameters!$J$23),IF($A55&lt;=Parameters!$J$25,Parameters!$I$23*Parameters!$J$23+Parameters!$I$24*(Parameters!$J$24-Parameters!$J$23)+Parameters!$I$25*($A55-Parameters!$J$24),Parameters!$I$23*Parameters!$J$23+Parameters!$I$24*(Parameters!$J$24-Parameters!$J$23)+Parameters!$I$25*(Parameters!$J$25-Parameters!$J$24)+Parameters!$I$26*($A55-Parameters!$J$25)))),_xlfn.IFS($A55&lt;=Parameters!$J$23,Parameters!$I$23*$A55,$A55&lt;=Parameters!$J$24,Parameters!$I$24*$A55,$A55&lt;=Parameters!$J$25,Parameters!$I$25*$A55,$A55&gt;Parameters!$J$25,Parameters!$I$26*$A55))</f>
        <v>4558.5</v>
      </c>
      <c r="AA55" s="290">
        <f t="shared" si="4"/>
        <v>91.17</v>
      </c>
      <c r="AB55" s="290" cm="1">
        <f t="array" ref="AB55">IF(Parameters!$F$55="No",IF($A55&lt;=Parameters!$J$28,Parameters!$I$28*$A55,IF($A55&lt;=Parameters!$J$29,Parameters!$I$28*Parameters!$J$28+Parameters!$I$29*($A55-Parameters!$J$28),IF($A55&lt;=Parameters!$J$30,Parameters!$I$28*Parameters!$J$28+Parameters!$I$29*(Parameters!$J$29-Parameters!$J$28)+Parameters!$I$30*($A55-Parameters!$J$29),Parameters!$I$28*Parameters!$J$28+Parameters!$I$29*(Parameters!$J$29-Parameters!$J$28)+Parameters!$I$30*(Parameters!$J$30-Parameters!$J$29)+Parameters!$I$31*($A55-Parameters!$J$30)))),_xlfn.IFS($A55&lt;=Parameters!$J$28,Parameters!$I$28*$A55,$A55&lt;=Parameters!$J$29,Parameters!$I$29*$A55,$A55&lt;=Parameters!$J$30,Parameters!$I$30*$A55,$A55&gt;Parameters!$J$30,Parameters!$I$31*$A55))</f>
        <v>4558.5</v>
      </c>
      <c r="AC55" s="290">
        <f t="shared" si="5"/>
        <v>91.17</v>
      </c>
      <c r="AD55" s="290" cm="1">
        <f t="array" ref="AD55">IF(Parameters!$F$55="No",IF($A55&lt;=Parameters!$J$34,Parameters!$I$34*$A55,IF($A55&lt;=Parameters!$J$35,Parameters!$I$34*Parameters!$J$34+Parameters!$I$35*($A55-Parameters!$J$34),IF($A55&lt;=Parameters!$J$36,Parameters!$I$34*Parameters!$J$34+Parameters!$I$35*(Parameters!$J$35-Parameters!$J$34)+Parameters!$I$36*($A55-Parameters!$J$35),Parameters!$I$34*Parameters!$J$34+Parameters!$I$35*(Parameters!$J$35-Parameters!$J$34)+Parameters!$I$36*(Parameters!$J$36-Parameters!$J$35)+Parameters!$I$37*($A55-Parameters!$J$36)))),_xlfn.IFS($A55&lt;=Parameters!$J$34,Parameters!$I$34*$A55,$A55&lt;=Parameters!$J$35,Parameters!$I$35*$A55,$A55&lt;=Parameters!$J$36,Parameters!$I$36*$A55,$A55&gt;Parameters!$J$36,Parameters!$I$37*$A55))</f>
        <v>5561.5</v>
      </c>
      <c r="AE55" s="290">
        <f t="shared" si="13"/>
        <v>111.23</v>
      </c>
      <c r="AF55" s="290" cm="1">
        <f t="array" ref="AF55">IF(Parameters!$F$55="No",IF($A55&lt;=Parameters!$J$39,Parameters!$I$39*$A55,IF($A55&lt;=Parameters!$J$40,Parameters!$I$39*Parameters!$J$39+Parameters!$I$40*($A55-Parameters!$J$39),IF($A55&lt;=Parameters!$J$41,Parameters!$I$39*Parameters!$J$39+Parameters!$I$40*(Parameters!$J$40-Parameters!$J$39)+Parameters!$I$41*($A55-Parameters!$J$40),Parameters!$I$39*Parameters!$J$39+Parameters!$I$40*(Parameters!$J$40-Parameters!$J$39)+Parameters!$I$41*(Parameters!$J$41-Parameters!$J$40)+Parameters!$I$42*($A55-Parameters!$J$41)))),_xlfn.IFS($A55&lt;=Parameters!$J$39,Parameters!$I$39*$A55,$A55&lt;=Parameters!$J$40,Parameters!$I$40*$A55,$A55&lt;=Parameters!$J$41,Parameters!$I$41*$A55,$A55&gt;Parameters!$J$41,Parameters!$I$42*$A55))</f>
        <v>5561.5</v>
      </c>
      <c r="AG55" s="290">
        <f t="shared" si="14"/>
        <v>111.23</v>
      </c>
      <c r="AI55" s="429">
        <f t="shared" si="15"/>
        <v>91.170000000000073</v>
      </c>
      <c r="AJ55" s="429">
        <f t="shared" si="16"/>
        <v>91.170000000000073</v>
      </c>
      <c r="AK55" s="429">
        <f t="shared" si="17"/>
        <v>96.720000000000255</v>
      </c>
      <c r="AL55" s="429">
        <f t="shared" si="18"/>
        <v>96.720000000000255</v>
      </c>
      <c r="AM55" s="429">
        <f t="shared" si="19"/>
        <v>91.170000000000073</v>
      </c>
      <c r="AN55" s="429">
        <f t="shared" si="20"/>
        <v>91.170000000000073</v>
      </c>
      <c r="AO55" s="429">
        <f t="shared" si="21"/>
        <v>111.22999999999956</v>
      </c>
      <c r="AP55" s="429">
        <f t="shared" si="22"/>
        <v>111.22999999999956</v>
      </c>
      <c r="AQ55" s="429">
        <f t="shared" si="23"/>
        <v>91.170000000000073</v>
      </c>
      <c r="AR55" s="429">
        <f t="shared" si="24"/>
        <v>91.170000000000073</v>
      </c>
      <c r="AS55" s="429">
        <f t="shared" si="25"/>
        <v>111.22999999999956</v>
      </c>
      <c r="AT55" s="429">
        <f t="shared" si="26"/>
        <v>111.22999999999956</v>
      </c>
      <c r="AU55" s="429">
        <f t="shared" si="27"/>
        <v>91.170000000000073</v>
      </c>
      <c r="AV55" s="429">
        <f t="shared" si="28"/>
        <v>91.170000000000073</v>
      </c>
      <c r="AW55" s="429">
        <f t="shared" si="29"/>
        <v>111.22999999999956</v>
      </c>
      <c r="AX55" s="429">
        <f t="shared" si="30"/>
        <v>111.22999999999956</v>
      </c>
    </row>
    <row r="56" spans="1:50">
      <c r="A56" s="414">
        <v>51</v>
      </c>
      <c r="B56" s="290" cm="1">
        <f t="array" ref="B56">IF(Parameters!$C$55="No",IF($A56&lt;=Parameters!$D$23,Parameters!$C$23*$A56,IF($A56&lt;=Parameters!$D$24,Parameters!$C$23*Parameters!$D$23+Parameters!$C$24*($A56-Parameters!$D$23),IF($A56&lt;=Parameters!$D$25,Parameters!$C$23*Parameters!$D$23+Parameters!$C$24*(Parameters!$D$24-Parameters!$D$23)+Parameters!$C$25*($A56-Parameters!$D$24),Parameters!$C$23*Parameters!$D$23+Parameters!$C$24*(Parameters!$D$24-Parameters!$D$23)+Parameters!$C$25*(Parameters!$D$25-Parameters!$D$24)+Parameters!$C$26*($A56-Parameters!$D$25)))),_xlfn.IFS($A56&lt;=Parameters!$D$23,Parameters!$C$23*$A56,$A56&lt;=Parameters!$D$24,Parameters!$C$24*$A56,$A56&lt;=Parameters!$D$25,Parameters!$C$25*$A56,$A56&gt;Parameters!$D$25,Parameters!$C$26*$A56))</f>
        <v>4649.67</v>
      </c>
      <c r="C56" s="290">
        <f t="shared" si="6"/>
        <v>91.17</v>
      </c>
      <c r="D56" s="290" cm="1">
        <f t="array" ref="D56">IF(Parameters!$C$55="No",IF($A56&lt;=Parameters!$D$28,Parameters!$C$28*$A56,IF($A56&lt;=Parameters!$D$29,Parameters!$C$28*Parameters!$D$28+Parameters!$C$29*($A56-Parameters!$D$28),IF($A56&lt;=Parameters!$D$30,Parameters!$C$28*Parameters!$D$28+Parameters!$C$29*(Parameters!$D$29-Parameters!$D$28)+Parameters!$C$30*($A56-Parameters!$D$29),Parameters!$C$28*Parameters!$D$28+Parameters!$C$29*(Parameters!$D$29-Parameters!$D$28)+Parameters!$C$30*(Parameters!$D$30-Parameters!$D$29)+Parameters!$C$31*($A56-Parameters!$D$30)))),_xlfn.IFS($A56&lt;=Parameters!$D$28,Parameters!$C$28*$A56,$A56&lt;=Parameters!$D$29,Parameters!$C$29*$A56,$A56&lt;=Parameters!$D$30,Parameters!$C$30*$A56,$A56&gt;Parameters!$D$30,Parameters!$C$31*$A56))</f>
        <v>4649.67</v>
      </c>
      <c r="E56" s="290">
        <f t="shared" si="6"/>
        <v>91.17</v>
      </c>
      <c r="F56" s="290" cm="1">
        <f t="array" ref="F56">IF(Parameters!$C$55="No",IF($A56&lt;=Parameters!$D$34,Parameters!$C$34*$A56,IF($A56&lt;=Parameters!$D$35,Parameters!$C$34*Parameters!$D$34+Parameters!$C$35*($A56-Parameters!$D$34),IF($A56&lt;=Parameters!$D$36,Parameters!$C$34*Parameters!$D$34+Parameters!$C$35*(Parameters!$D$35-Parameters!$D$34)+Parameters!$C$36*($A56-Parameters!$D$35),Parameters!$C$34*Parameters!$D$34+Parameters!$C$35*(Parameters!$D$35-Parameters!$D$34)+Parameters!$C$36*(Parameters!$D$36-Parameters!$D$35)+Parameters!$C$37*($A56-Parameters!$D$36)))),_xlfn.IFS($A56&lt;=Parameters!$D$34,Parameters!$C$34*$A56,$A56&lt;=Parameters!$D$35,Parameters!$C$35*$A56,$A56&lt;=Parameters!$D$36,Parameters!$C$36*$A56,$A56&gt;Parameters!$D$36,Parameters!$C$37*$A56))</f>
        <v>4932.72</v>
      </c>
      <c r="G56" s="290">
        <f t="shared" si="7"/>
        <v>96.72</v>
      </c>
      <c r="H56" s="290" cm="1">
        <f t="array" ref="H56">IF(Parameters!$C$55="No",IF($A56&lt;=Parameters!$D$39,Parameters!$C$39*$A56,IF($A56&lt;=Parameters!$D$40,Parameters!$C$39*Parameters!$D$39+Parameters!$C$40*($A56-Parameters!$D$39),IF($A56&lt;=Parameters!$D$41,Parameters!$C$39*Parameters!$D$39+Parameters!$C$40*(Parameters!$D$40-Parameters!$D$39)+Parameters!$C$41*($A56-Parameters!$D$40),Parameters!$C$39*Parameters!$D$39+Parameters!$C$40*(Parameters!$D$40-Parameters!$D$39)+Parameters!$C$41*(Parameters!$D$41-Parameters!$D$40)+Parameters!$C$42*($A56-Parameters!$D$41)))),_xlfn.IFS($A56&lt;=Parameters!$D$39,Parameters!$C$39*$A56,$A56&lt;=Parameters!$D$40,Parameters!$C$40*$A56,$A56&lt;=Parameters!$D$41,Parameters!$C$41*$A56,$A56&gt;Parameters!$D$41,Parameters!$C$42*$A56))</f>
        <v>4949.38</v>
      </c>
      <c r="I56" s="290">
        <f t="shared" si="8"/>
        <v>97.046666666666667</v>
      </c>
      <c r="J56" s="290" cm="1">
        <f t="array" ref="J56">IF(Parameters!$D$55="No",IF($A56&lt;=Parameters!$F$23,Parameters!$E$23*$A56,IF($A56&lt;=Parameters!$F$24,Parameters!$E$23*Parameters!$F$23+Parameters!$E$24*($A56-Parameters!$F$23),IF($A56&lt;=Parameters!$F$25,Parameters!$E$23*Parameters!$F$23+Parameters!$E$24*(Parameters!$F$24-Parameters!$F$23)+Parameters!$E$25*($A56-Parameters!$F$24),Parameters!$E$23*Parameters!$F$23+Parameters!$E$24*(Parameters!$F$24-Parameters!$F$23)+Parameters!$E$25*(Parameters!$F$25-Parameters!$F$24)+Parameters!$E$26*($A56-Parameters!$F$25)))),_xlfn.IFS($A56&lt;=Parameters!$F$23,Parameters!$E$23*$A56,$A56&lt;=Parameters!$F$24,Parameters!$E$24*$A56,$A56&lt;=Parameters!$F$25,Parameters!$E$25*$A56,$A56&gt;Parameters!$F$25,Parameters!$E$26*$A56))</f>
        <v>4649.67</v>
      </c>
      <c r="K56" s="290">
        <f t="shared" si="0"/>
        <v>91.17</v>
      </c>
      <c r="L56" s="290" cm="1">
        <f t="array" ref="L56">IF(Parameters!$D$55="No",IF($A56&lt;=Parameters!$F$28,Parameters!$E$28*$A56,IF($A56&lt;=Parameters!$F$29,Parameters!$E$28*Parameters!$F$28+Parameters!$E$29*($A56-Parameters!$F$28),IF($A56&lt;=Parameters!$F$30,Parameters!$E$28*Parameters!$F$28+Parameters!$E$29*(Parameters!$F$29-Parameters!$F$28)+Parameters!$E$30*($A56-Parameters!$F$29),Parameters!$E$28*Parameters!$F$28+Parameters!$E$29*(Parameters!$F$29-Parameters!$F$28)+Parameters!$E$30*(Parameters!$F$30-Parameters!$F$29)+Parameters!$E$31*($A56-Parameters!$F$30)))),_xlfn.IFS($A56&lt;=Parameters!$F$28,Parameters!$E$28*$A56,$A56&lt;=Parameters!$F$29,Parameters!$E$29*$A56,$A56&lt;=Parameters!$F$30,Parameters!$E$30*$A56,$A56&gt;Parameters!$F$30,Parameters!$E$31*$A56))</f>
        <v>4649.67</v>
      </c>
      <c r="M56" s="290">
        <f t="shared" si="1"/>
        <v>91.17</v>
      </c>
      <c r="N56" s="290" cm="1">
        <f t="array" ref="N56">IF(Parameters!$D$55="No",IF($A56&lt;=Parameters!$F$34,Parameters!$E$34*$A56,IF($A56&lt;=Parameters!$F$35,Parameters!$E$34*Parameters!$F$34+Parameters!$E$35*($A56-Parameters!$F$34),IF($A56&lt;=Parameters!$F$36,Parameters!$E$34*Parameters!$F$34+Parameters!$E$35*(Parameters!$F$35-Parameters!$F$34)+Parameters!$E$36*($A56-Parameters!$F$35),Parameters!$E$34*Parameters!$F$34+Parameters!$E$35*(Parameters!$F$35-Parameters!$F$34)+Parameters!$E$36*(Parameters!$F$36-Parameters!$F$35)+Parameters!$E$37*($A56-Parameters!$F$36)))),_xlfn.IFS($A56&lt;=Parameters!$F$34,Parameters!$E$34*$A56,$A56&lt;=Parameters!$F$35,Parameters!$E$35*$A56,$A56&lt;=Parameters!$F$36,Parameters!$E$36*$A56,$A56&gt;Parameters!$F$36,Parameters!$E$37*$A56))</f>
        <v>5672.7300000000005</v>
      </c>
      <c r="O56" s="290">
        <f t="shared" si="9"/>
        <v>111.23</v>
      </c>
      <c r="P56" s="290" cm="1">
        <f t="array" ref="P56">IF(Parameters!$D$55="No",IF($A56&lt;=Parameters!$F$39,Parameters!$E$39*$A56,IF($A56&lt;=Parameters!$F$40,Parameters!$E$39*Parameters!$F$39+Parameters!$E$40*($A56-Parameters!$F$39),IF($A56&lt;=Parameters!$F$41,Parameters!$E$39*Parameters!$F$39+Parameters!$E$40*(Parameters!$F$40-Parameters!$F$39)+Parameters!$E$41*($A56-Parameters!$F$40),Parameters!$E$39*Parameters!$F$39+Parameters!$E$40*(Parameters!$F$40-Parameters!$F$39)+Parameters!$E$41*(Parameters!$F$41-Parameters!$F$40)+Parameters!$E$42*($A56-Parameters!$F$41)))),_xlfn.IFS($A56&lt;=Parameters!$F$39,Parameters!$E$39*$A56,$A56&lt;=Parameters!$F$40,Parameters!$E$40*$A56,$A56&lt;=Parameters!$F$41,Parameters!$E$41*$A56,$A56&gt;Parameters!$F$41,Parameters!$E$42*$A56))</f>
        <v>5705.04</v>
      </c>
      <c r="Q56" s="290">
        <f t="shared" si="10"/>
        <v>111.8635294117647</v>
      </c>
      <c r="R56" s="290" cm="1">
        <f t="array" ref="R56">IF(Parameters!$E$55="No",IF($A56&lt;=Parameters!$H$23,Parameters!$G$23*$A56,IF($A56&lt;=Parameters!$H$24,Parameters!$G$23*Parameters!$H$23+Parameters!$G$24*($A56-Parameters!$H$23),IF($A56&lt;=Parameters!$H$25,Parameters!$G$23*Parameters!$H$23+Parameters!$G$24*(Parameters!$H$24-Parameters!$H$23)+Parameters!$G$25*($A56-Parameters!$H$24),Parameters!$G$23*Parameters!$H$23+Parameters!$G$24*(Parameters!$H$24-Parameters!$H$23)+Parameters!$G$25*(Parameters!$H$25-Parameters!$H$24)+Parameters!$G$26*($A56-Parameters!$H$25)))),_xlfn.IFS($A56&lt;=Parameters!$H$23,Parameters!$G$23*$A56,$A56&lt;=Parameters!$H$24,Parameters!$G$24*$A56,$A56&lt;=Parameters!$H$25,Parameters!$G$25*$A56,$A56&gt;Parameters!$H$25,Parameters!$G$26*$A56))</f>
        <v>4649.67</v>
      </c>
      <c r="S56" s="290">
        <f t="shared" si="2"/>
        <v>91.17</v>
      </c>
      <c r="T56" s="290" cm="1">
        <f t="array" ref="T56">IF(Parameters!$E$55="No",IF($A56&lt;=Parameters!$H$28,Parameters!$G$28*$A56,IF($A56&lt;=Parameters!$H$29,Parameters!$G$28*Parameters!$H$28+Parameters!$G$29*($A56-Parameters!$H$28),IF($A56&lt;=Parameters!$H$30,Parameters!$G$28*Parameters!$H$28+Parameters!$G$29*(Parameters!$H$29-Parameters!$H$28)+Parameters!$G$30*($A56-Parameters!$H$29),Parameters!$G$28*Parameters!$H$28+Parameters!$G$29*(Parameters!$H$29-Parameters!$H$28)+Parameters!$G$30*(Parameters!$H$30-Parameters!$H$29)+Parameters!$G$31*($A56-Parameters!$H$30)))),_xlfn.IFS($A56&lt;=Parameters!$H$28,Parameters!$G$28*$A56,$A56&lt;=Parameters!$H$29,Parameters!$G$29*$A56,$A56&lt;=Parameters!$H$30,Parameters!$G$30*$A56,$A56&gt;Parameters!$H$30,Parameters!$G$31*$A56))</f>
        <v>4649.67</v>
      </c>
      <c r="U56" s="290">
        <f t="shared" si="3"/>
        <v>91.17</v>
      </c>
      <c r="V56" s="290" cm="1">
        <f t="array" ref="V56">IF(Parameters!$E$55="No",IF($A56&lt;=Parameters!$H$34,Parameters!$G$34*$A56,IF($A56&lt;=Parameters!$H$35,Parameters!$G$34*Parameters!$H$34+Parameters!$G$35*($A56-Parameters!$H$34),IF($A56&lt;=Parameters!$H$36,Parameters!$G$34*Parameters!$H$34+Parameters!$G$35*(Parameters!$H$35-Parameters!$H$34)+Parameters!$G$36*($A56-Parameters!$H$35),Parameters!$G$34*Parameters!$H$34+Parameters!$G$35*(Parameters!$H$35-Parameters!$H$34)+Parameters!$G$36*(Parameters!$H$36-Parameters!$H$35)+Parameters!$G$37*($A56-Parameters!$H$36)))),_xlfn.IFS($A56&lt;=Parameters!$H$34,Parameters!$G$34*$A56,$A56&lt;=Parameters!$H$35,Parameters!$G$35*$A56,$A56&lt;=Parameters!$H$36,Parameters!$G$36*$A56,$A56&gt;Parameters!$H$36,Parameters!$G$37*$A56))</f>
        <v>5672.7300000000005</v>
      </c>
      <c r="W56" s="290">
        <f t="shared" si="11"/>
        <v>111.23</v>
      </c>
      <c r="X56" s="290" cm="1">
        <f t="array" ref="X56">IF(Parameters!$E$55="No",IF($A56&lt;=Parameters!$H$39,Parameters!$G$39*$A56,IF($A56&lt;=Parameters!$H$40,Parameters!$G$39*Parameters!$H$39+Parameters!$G$40*($A56-Parameters!$H$39),IF($A56&lt;=Parameters!$H$41,Parameters!$G$39*Parameters!$H$39+Parameters!$G$40*(Parameters!$H$40-Parameters!$H$39)+Parameters!$G$41*($A56-Parameters!$H$40),Parameters!$G$39*Parameters!$H$39+Parameters!$G$40*(Parameters!$H$40-Parameters!$H$39)+Parameters!$G$41*(Parameters!$H$41-Parameters!$H$40)+Parameters!$G$42*($A56-Parameters!$H$41)))),_xlfn.IFS($A56&lt;=Parameters!$H$39,Parameters!$G$39*$A56,$A56&lt;=Parameters!$H$40,Parameters!$G$40*$A56,$A56&lt;=Parameters!$H$41,Parameters!$G$41*$A56,$A56&gt;Parameters!$H$41,Parameters!$G$42*$A56))</f>
        <v>5705.04</v>
      </c>
      <c r="Y56" s="290">
        <f t="shared" si="12"/>
        <v>111.8635294117647</v>
      </c>
      <c r="Z56" s="290" cm="1">
        <f t="array" ref="Z56">IF(Parameters!$F$55="No",IF($A56&lt;=Parameters!$J$23,Parameters!$I$23*$A56,IF($A56&lt;=Parameters!$J$24,Parameters!$I$23*Parameters!$J$23+Parameters!$I$24*($A56-Parameters!$J$23),IF($A56&lt;=Parameters!$J$25,Parameters!$I$23*Parameters!$J$23+Parameters!$I$24*(Parameters!$J$24-Parameters!$J$23)+Parameters!$I$25*($A56-Parameters!$J$24),Parameters!$I$23*Parameters!$J$23+Parameters!$I$24*(Parameters!$J$24-Parameters!$J$23)+Parameters!$I$25*(Parameters!$J$25-Parameters!$J$24)+Parameters!$I$26*($A56-Parameters!$J$25)))),_xlfn.IFS($A56&lt;=Parameters!$J$23,Parameters!$I$23*$A56,$A56&lt;=Parameters!$J$24,Parameters!$I$24*$A56,$A56&lt;=Parameters!$J$25,Parameters!$I$25*$A56,$A56&gt;Parameters!$J$25,Parameters!$I$26*$A56))</f>
        <v>4649.67</v>
      </c>
      <c r="AA56" s="290">
        <f t="shared" si="4"/>
        <v>91.17</v>
      </c>
      <c r="AB56" s="290" cm="1">
        <f t="array" ref="AB56">IF(Parameters!$F$55="No",IF($A56&lt;=Parameters!$J$28,Parameters!$I$28*$A56,IF($A56&lt;=Parameters!$J$29,Parameters!$I$28*Parameters!$J$28+Parameters!$I$29*($A56-Parameters!$J$28),IF($A56&lt;=Parameters!$J$30,Parameters!$I$28*Parameters!$J$28+Parameters!$I$29*(Parameters!$J$29-Parameters!$J$28)+Parameters!$I$30*($A56-Parameters!$J$29),Parameters!$I$28*Parameters!$J$28+Parameters!$I$29*(Parameters!$J$29-Parameters!$J$28)+Parameters!$I$30*(Parameters!$J$30-Parameters!$J$29)+Parameters!$I$31*($A56-Parameters!$J$30)))),_xlfn.IFS($A56&lt;=Parameters!$J$28,Parameters!$I$28*$A56,$A56&lt;=Parameters!$J$29,Parameters!$I$29*$A56,$A56&lt;=Parameters!$J$30,Parameters!$I$30*$A56,$A56&gt;Parameters!$J$30,Parameters!$I$31*$A56))</f>
        <v>4649.67</v>
      </c>
      <c r="AC56" s="290">
        <f t="shared" si="5"/>
        <v>91.17</v>
      </c>
      <c r="AD56" s="290" cm="1">
        <f t="array" ref="AD56">IF(Parameters!$F$55="No",IF($A56&lt;=Parameters!$J$34,Parameters!$I$34*$A56,IF($A56&lt;=Parameters!$J$35,Parameters!$I$34*Parameters!$J$34+Parameters!$I$35*($A56-Parameters!$J$34),IF($A56&lt;=Parameters!$J$36,Parameters!$I$34*Parameters!$J$34+Parameters!$I$35*(Parameters!$J$35-Parameters!$J$34)+Parameters!$I$36*($A56-Parameters!$J$35),Parameters!$I$34*Parameters!$J$34+Parameters!$I$35*(Parameters!$J$35-Parameters!$J$34)+Parameters!$I$36*(Parameters!$J$36-Parameters!$J$35)+Parameters!$I$37*($A56-Parameters!$J$36)))),_xlfn.IFS($A56&lt;=Parameters!$J$34,Parameters!$I$34*$A56,$A56&lt;=Parameters!$J$35,Parameters!$I$35*$A56,$A56&lt;=Parameters!$J$36,Parameters!$I$36*$A56,$A56&gt;Parameters!$J$36,Parameters!$I$37*$A56))</f>
        <v>5672.7300000000005</v>
      </c>
      <c r="AE56" s="290">
        <f t="shared" si="13"/>
        <v>111.23</v>
      </c>
      <c r="AF56" s="290" cm="1">
        <f t="array" ref="AF56">IF(Parameters!$F$55="No",IF($A56&lt;=Parameters!$J$39,Parameters!$I$39*$A56,IF($A56&lt;=Parameters!$J$40,Parameters!$I$39*Parameters!$J$39+Parameters!$I$40*($A56-Parameters!$J$39),IF($A56&lt;=Parameters!$J$41,Parameters!$I$39*Parameters!$J$39+Parameters!$I$40*(Parameters!$J$40-Parameters!$J$39)+Parameters!$I$41*($A56-Parameters!$J$40),Parameters!$I$39*Parameters!$J$39+Parameters!$I$40*(Parameters!$J$40-Parameters!$J$39)+Parameters!$I$41*(Parameters!$J$41-Parameters!$J$40)+Parameters!$I$42*($A56-Parameters!$J$41)))),_xlfn.IFS($A56&lt;=Parameters!$J$39,Parameters!$I$39*$A56,$A56&lt;=Parameters!$J$40,Parameters!$I$40*$A56,$A56&lt;=Parameters!$J$41,Parameters!$I$41*$A56,$A56&gt;Parameters!$J$41,Parameters!$I$42*$A56))</f>
        <v>5705.04</v>
      </c>
      <c r="AG56" s="290">
        <f t="shared" si="14"/>
        <v>111.8635294117647</v>
      </c>
      <c r="AI56" s="429">
        <f t="shared" si="15"/>
        <v>91.170000000000073</v>
      </c>
      <c r="AJ56" s="429">
        <f t="shared" si="16"/>
        <v>91.170000000000073</v>
      </c>
      <c r="AK56" s="429">
        <f t="shared" si="17"/>
        <v>96.720000000000255</v>
      </c>
      <c r="AL56" s="429">
        <f t="shared" si="18"/>
        <v>113.38000000000011</v>
      </c>
      <c r="AM56" s="429">
        <f t="shared" si="19"/>
        <v>91.170000000000073</v>
      </c>
      <c r="AN56" s="429">
        <f t="shared" si="20"/>
        <v>91.170000000000073</v>
      </c>
      <c r="AO56" s="429">
        <f t="shared" si="21"/>
        <v>111.23000000000047</v>
      </c>
      <c r="AP56" s="429">
        <f t="shared" si="22"/>
        <v>143.53999999999996</v>
      </c>
      <c r="AQ56" s="429">
        <f t="shared" si="23"/>
        <v>91.170000000000073</v>
      </c>
      <c r="AR56" s="429">
        <f t="shared" si="24"/>
        <v>91.170000000000073</v>
      </c>
      <c r="AS56" s="429">
        <f t="shared" si="25"/>
        <v>111.23000000000047</v>
      </c>
      <c r="AT56" s="429">
        <f t="shared" si="26"/>
        <v>143.53999999999996</v>
      </c>
      <c r="AU56" s="429">
        <f t="shared" si="27"/>
        <v>91.170000000000073</v>
      </c>
      <c r="AV56" s="429">
        <f t="shared" si="28"/>
        <v>91.170000000000073</v>
      </c>
      <c r="AW56" s="429">
        <f t="shared" si="29"/>
        <v>111.23000000000047</v>
      </c>
      <c r="AX56" s="429">
        <f t="shared" si="30"/>
        <v>143.53999999999996</v>
      </c>
    </row>
    <row r="57" spans="1:50">
      <c r="A57" s="414">
        <v>52</v>
      </c>
      <c r="B57" s="290" cm="1">
        <f t="array" ref="B57">IF(Parameters!$C$55="No",IF($A57&lt;=Parameters!$D$23,Parameters!$C$23*$A57,IF($A57&lt;=Parameters!$D$24,Parameters!$C$23*Parameters!$D$23+Parameters!$C$24*($A57-Parameters!$D$23),IF($A57&lt;=Parameters!$D$25,Parameters!$C$23*Parameters!$D$23+Parameters!$C$24*(Parameters!$D$24-Parameters!$D$23)+Parameters!$C$25*($A57-Parameters!$D$24),Parameters!$C$23*Parameters!$D$23+Parameters!$C$24*(Parameters!$D$24-Parameters!$D$23)+Parameters!$C$25*(Parameters!$D$25-Parameters!$D$24)+Parameters!$C$26*($A57-Parameters!$D$25)))),_xlfn.IFS($A57&lt;=Parameters!$D$23,Parameters!$C$23*$A57,$A57&lt;=Parameters!$D$24,Parameters!$C$24*$A57,$A57&lt;=Parameters!$D$25,Parameters!$C$25*$A57,$A57&gt;Parameters!$D$25,Parameters!$C$26*$A57))</f>
        <v>4740.84</v>
      </c>
      <c r="C57" s="290">
        <f t="shared" si="6"/>
        <v>91.17</v>
      </c>
      <c r="D57" s="290" cm="1">
        <f t="array" ref="D57">IF(Parameters!$C$55="No",IF($A57&lt;=Parameters!$D$28,Parameters!$C$28*$A57,IF($A57&lt;=Parameters!$D$29,Parameters!$C$28*Parameters!$D$28+Parameters!$C$29*($A57-Parameters!$D$28),IF($A57&lt;=Parameters!$D$30,Parameters!$C$28*Parameters!$D$28+Parameters!$C$29*(Parameters!$D$29-Parameters!$D$28)+Parameters!$C$30*($A57-Parameters!$D$29),Parameters!$C$28*Parameters!$D$28+Parameters!$C$29*(Parameters!$D$29-Parameters!$D$28)+Parameters!$C$30*(Parameters!$D$30-Parameters!$D$29)+Parameters!$C$31*($A57-Parameters!$D$30)))),_xlfn.IFS($A57&lt;=Parameters!$D$28,Parameters!$C$28*$A57,$A57&lt;=Parameters!$D$29,Parameters!$C$29*$A57,$A57&lt;=Parameters!$D$30,Parameters!$C$30*$A57,$A57&gt;Parameters!$D$30,Parameters!$C$31*$A57))</f>
        <v>4740.84</v>
      </c>
      <c r="E57" s="290">
        <f t="shared" si="6"/>
        <v>91.17</v>
      </c>
      <c r="F57" s="290" cm="1">
        <f t="array" ref="F57">IF(Parameters!$C$55="No",IF($A57&lt;=Parameters!$D$34,Parameters!$C$34*$A57,IF($A57&lt;=Parameters!$D$35,Parameters!$C$34*Parameters!$D$34+Parameters!$C$35*($A57-Parameters!$D$34),IF($A57&lt;=Parameters!$D$36,Parameters!$C$34*Parameters!$D$34+Parameters!$C$35*(Parameters!$D$35-Parameters!$D$34)+Parameters!$C$36*($A57-Parameters!$D$35),Parameters!$C$34*Parameters!$D$34+Parameters!$C$35*(Parameters!$D$35-Parameters!$D$34)+Parameters!$C$36*(Parameters!$D$36-Parameters!$D$35)+Parameters!$C$37*($A57-Parameters!$D$36)))),_xlfn.IFS($A57&lt;=Parameters!$D$34,Parameters!$C$34*$A57,$A57&lt;=Parameters!$D$35,Parameters!$C$35*$A57,$A57&lt;=Parameters!$D$36,Parameters!$C$36*$A57,$A57&gt;Parameters!$D$36,Parameters!$C$37*$A57))</f>
        <v>5029.4399999999996</v>
      </c>
      <c r="G57" s="290">
        <f t="shared" si="7"/>
        <v>96.72</v>
      </c>
      <c r="H57" s="290" cm="1">
        <f t="array" ref="H57">IF(Parameters!$C$55="No",IF($A57&lt;=Parameters!$D$39,Parameters!$C$39*$A57,IF($A57&lt;=Parameters!$D$40,Parameters!$C$39*Parameters!$D$39+Parameters!$C$40*($A57-Parameters!$D$39),IF($A57&lt;=Parameters!$D$41,Parameters!$C$39*Parameters!$D$39+Parameters!$C$40*(Parameters!$D$40-Parameters!$D$39)+Parameters!$C$41*($A57-Parameters!$D$40),Parameters!$C$39*Parameters!$D$39+Parameters!$C$40*(Parameters!$D$40-Parameters!$D$39)+Parameters!$C$41*(Parameters!$D$41-Parameters!$D$40)+Parameters!$C$42*($A57-Parameters!$D$41)))),_xlfn.IFS($A57&lt;=Parameters!$D$39,Parameters!$C$39*$A57,$A57&lt;=Parameters!$D$40,Parameters!$C$40*$A57,$A57&lt;=Parameters!$D$41,Parameters!$C$41*$A57,$A57&gt;Parameters!$D$41,Parameters!$C$42*$A57))</f>
        <v>5062.76</v>
      </c>
      <c r="I57" s="290">
        <f t="shared" si="8"/>
        <v>97.360769230769236</v>
      </c>
      <c r="J57" s="290" cm="1">
        <f t="array" ref="J57">IF(Parameters!$D$55="No",IF($A57&lt;=Parameters!$F$23,Parameters!$E$23*$A57,IF($A57&lt;=Parameters!$F$24,Parameters!$E$23*Parameters!$F$23+Parameters!$E$24*($A57-Parameters!$F$23),IF($A57&lt;=Parameters!$F$25,Parameters!$E$23*Parameters!$F$23+Parameters!$E$24*(Parameters!$F$24-Parameters!$F$23)+Parameters!$E$25*($A57-Parameters!$F$24),Parameters!$E$23*Parameters!$F$23+Parameters!$E$24*(Parameters!$F$24-Parameters!$F$23)+Parameters!$E$25*(Parameters!$F$25-Parameters!$F$24)+Parameters!$E$26*($A57-Parameters!$F$25)))),_xlfn.IFS($A57&lt;=Parameters!$F$23,Parameters!$E$23*$A57,$A57&lt;=Parameters!$F$24,Parameters!$E$24*$A57,$A57&lt;=Parameters!$F$25,Parameters!$E$25*$A57,$A57&gt;Parameters!$F$25,Parameters!$E$26*$A57))</f>
        <v>4740.84</v>
      </c>
      <c r="K57" s="290">
        <f t="shared" si="0"/>
        <v>91.17</v>
      </c>
      <c r="L57" s="290" cm="1">
        <f t="array" ref="L57">IF(Parameters!$D$55="No",IF($A57&lt;=Parameters!$F$28,Parameters!$E$28*$A57,IF($A57&lt;=Parameters!$F$29,Parameters!$E$28*Parameters!$F$28+Parameters!$E$29*($A57-Parameters!$F$28),IF($A57&lt;=Parameters!$F$30,Parameters!$E$28*Parameters!$F$28+Parameters!$E$29*(Parameters!$F$29-Parameters!$F$28)+Parameters!$E$30*($A57-Parameters!$F$29),Parameters!$E$28*Parameters!$F$28+Parameters!$E$29*(Parameters!$F$29-Parameters!$F$28)+Parameters!$E$30*(Parameters!$F$30-Parameters!$F$29)+Parameters!$E$31*($A57-Parameters!$F$30)))),_xlfn.IFS($A57&lt;=Parameters!$F$28,Parameters!$E$28*$A57,$A57&lt;=Parameters!$F$29,Parameters!$E$29*$A57,$A57&lt;=Parameters!$F$30,Parameters!$E$30*$A57,$A57&gt;Parameters!$F$30,Parameters!$E$31*$A57))</f>
        <v>4740.84</v>
      </c>
      <c r="M57" s="290">
        <f t="shared" si="1"/>
        <v>91.17</v>
      </c>
      <c r="N57" s="290" cm="1">
        <f t="array" ref="N57">IF(Parameters!$D$55="No",IF($A57&lt;=Parameters!$F$34,Parameters!$E$34*$A57,IF($A57&lt;=Parameters!$F$35,Parameters!$E$34*Parameters!$F$34+Parameters!$E$35*($A57-Parameters!$F$34),IF($A57&lt;=Parameters!$F$36,Parameters!$E$34*Parameters!$F$34+Parameters!$E$35*(Parameters!$F$35-Parameters!$F$34)+Parameters!$E$36*($A57-Parameters!$F$35),Parameters!$E$34*Parameters!$F$34+Parameters!$E$35*(Parameters!$F$35-Parameters!$F$34)+Parameters!$E$36*(Parameters!$F$36-Parameters!$F$35)+Parameters!$E$37*($A57-Parameters!$F$36)))),_xlfn.IFS($A57&lt;=Parameters!$F$34,Parameters!$E$34*$A57,$A57&lt;=Parameters!$F$35,Parameters!$E$35*$A57,$A57&lt;=Parameters!$F$36,Parameters!$E$36*$A57,$A57&gt;Parameters!$F$36,Parameters!$E$37*$A57))</f>
        <v>5783.96</v>
      </c>
      <c r="O57" s="290">
        <f t="shared" si="9"/>
        <v>111.23</v>
      </c>
      <c r="P57" s="290" cm="1">
        <f t="array" ref="P57">IF(Parameters!$D$55="No",IF($A57&lt;=Parameters!$F$39,Parameters!$E$39*$A57,IF($A57&lt;=Parameters!$F$40,Parameters!$E$39*Parameters!$F$39+Parameters!$E$40*($A57-Parameters!$F$39),IF($A57&lt;=Parameters!$F$41,Parameters!$E$39*Parameters!$F$39+Parameters!$E$40*(Parameters!$F$40-Parameters!$F$39)+Parameters!$E$41*($A57-Parameters!$F$40),Parameters!$E$39*Parameters!$F$39+Parameters!$E$40*(Parameters!$F$40-Parameters!$F$39)+Parameters!$E$41*(Parameters!$F$41-Parameters!$F$40)+Parameters!$E$42*($A57-Parameters!$F$41)))),_xlfn.IFS($A57&lt;=Parameters!$F$39,Parameters!$E$39*$A57,$A57&lt;=Parameters!$F$40,Parameters!$E$40*$A57,$A57&lt;=Parameters!$F$41,Parameters!$E$41*$A57,$A57&gt;Parameters!$F$41,Parameters!$E$42*$A57))</f>
        <v>5848.58</v>
      </c>
      <c r="Q57" s="290">
        <f t="shared" si="10"/>
        <v>112.47269230769231</v>
      </c>
      <c r="R57" s="290" cm="1">
        <f t="array" ref="R57">IF(Parameters!$E$55="No",IF($A57&lt;=Parameters!$H$23,Parameters!$G$23*$A57,IF($A57&lt;=Parameters!$H$24,Parameters!$G$23*Parameters!$H$23+Parameters!$G$24*($A57-Parameters!$H$23),IF($A57&lt;=Parameters!$H$25,Parameters!$G$23*Parameters!$H$23+Parameters!$G$24*(Parameters!$H$24-Parameters!$H$23)+Parameters!$G$25*($A57-Parameters!$H$24),Parameters!$G$23*Parameters!$H$23+Parameters!$G$24*(Parameters!$H$24-Parameters!$H$23)+Parameters!$G$25*(Parameters!$H$25-Parameters!$H$24)+Parameters!$G$26*($A57-Parameters!$H$25)))),_xlfn.IFS($A57&lt;=Parameters!$H$23,Parameters!$G$23*$A57,$A57&lt;=Parameters!$H$24,Parameters!$G$24*$A57,$A57&lt;=Parameters!$H$25,Parameters!$G$25*$A57,$A57&gt;Parameters!$H$25,Parameters!$G$26*$A57))</f>
        <v>4740.84</v>
      </c>
      <c r="S57" s="290">
        <f t="shared" si="2"/>
        <v>91.17</v>
      </c>
      <c r="T57" s="290" cm="1">
        <f t="array" ref="T57">IF(Parameters!$E$55="No",IF($A57&lt;=Parameters!$H$28,Parameters!$G$28*$A57,IF($A57&lt;=Parameters!$H$29,Parameters!$G$28*Parameters!$H$28+Parameters!$G$29*($A57-Parameters!$H$28),IF($A57&lt;=Parameters!$H$30,Parameters!$G$28*Parameters!$H$28+Parameters!$G$29*(Parameters!$H$29-Parameters!$H$28)+Parameters!$G$30*($A57-Parameters!$H$29),Parameters!$G$28*Parameters!$H$28+Parameters!$G$29*(Parameters!$H$29-Parameters!$H$28)+Parameters!$G$30*(Parameters!$H$30-Parameters!$H$29)+Parameters!$G$31*($A57-Parameters!$H$30)))),_xlfn.IFS($A57&lt;=Parameters!$H$28,Parameters!$G$28*$A57,$A57&lt;=Parameters!$H$29,Parameters!$G$29*$A57,$A57&lt;=Parameters!$H$30,Parameters!$G$30*$A57,$A57&gt;Parameters!$H$30,Parameters!$G$31*$A57))</f>
        <v>4740.84</v>
      </c>
      <c r="U57" s="290">
        <f t="shared" si="3"/>
        <v>91.17</v>
      </c>
      <c r="V57" s="290" cm="1">
        <f t="array" ref="V57">IF(Parameters!$E$55="No",IF($A57&lt;=Parameters!$H$34,Parameters!$G$34*$A57,IF($A57&lt;=Parameters!$H$35,Parameters!$G$34*Parameters!$H$34+Parameters!$G$35*($A57-Parameters!$H$34),IF($A57&lt;=Parameters!$H$36,Parameters!$G$34*Parameters!$H$34+Parameters!$G$35*(Parameters!$H$35-Parameters!$H$34)+Parameters!$G$36*($A57-Parameters!$H$35),Parameters!$G$34*Parameters!$H$34+Parameters!$G$35*(Parameters!$H$35-Parameters!$H$34)+Parameters!$G$36*(Parameters!$H$36-Parameters!$H$35)+Parameters!$G$37*($A57-Parameters!$H$36)))),_xlfn.IFS($A57&lt;=Parameters!$H$34,Parameters!$G$34*$A57,$A57&lt;=Parameters!$H$35,Parameters!$G$35*$A57,$A57&lt;=Parameters!$H$36,Parameters!$G$36*$A57,$A57&gt;Parameters!$H$36,Parameters!$G$37*$A57))</f>
        <v>5783.96</v>
      </c>
      <c r="W57" s="290">
        <f t="shared" si="11"/>
        <v>111.23</v>
      </c>
      <c r="X57" s="290" cm="1">
        <f t="array" ref="X57">IF(Parameters!$E$55="No",IF($A57&lt;=Parameters!$H$39,Parameters!$G$39*$A57,IF($A57&lt;=Parameters!$H$40,Parameters!$G$39*Parameters!$H$39+Parameters!$G$40*($A57-Parameters!$H$39),IF($A57&lt;=Parameters!$H$41,Parameters!$G$39*Parameters!$H$39+Parameters!$G$40*(Parameters!$H$40-Parameters!$H$39)+Parameters!$G$41*($A57-Parameters!$H$40),Parameters!$G$39*Parameters!$H$39+Parameters!$G$40*(Parameters!$H$40-Parameters!$H$39)+Parameters!$G$41*(Parameters!$H$41-Parameters!$H$40)+Parameters!$G$42*($A57-Parameters!$H$41)))),_xlfn.IFS($A57&lt;=Parameters!$H$39,Parameters!$G$39*$A57,$A57&lt;=Parameters!$H$40,Parameters!$G$40*$A57,$A57&lt;=Parameters!$H$41,Parameters!$G$41*$A57,$A57&gt;Parameters!$H$41,Parameters!$G$42*$A57))</f>
        <v>5848.58</v>
      </c>
      <c r="Y57" s="290">
        <f t="shared" si="12"/>
        <v>112.47269230769231</v>
      </c>
      <c r="Z57" s="290" cm="1">
        <f t="array" ref="Z57">IF(Parameters!$F$55="No",IF($A57&lt;=Parameters!$J$23,Parameters!$I$23*$A57,IF($A57&lt;=Parameters!$J$24,Parameters!$I$23*Parameters!$J$23+Parameters!$I$24*($A57-Parameters!$J$23),IF($A57&lt;=Parameters!$J$25,Parameters!$I$23*Parameters!$J$23+Parameters!$I$24*(Parameters!$J$24-Parameters!$J$23)+Parameters!$I$25*($A57-Parameters!$J$24),Parameters!$I$23*Parameters!$J$23+Parameters!$I$24*(Parameters!$J$24-Parameters!$J$23)+Parameters!$I$25*(Parameters!$J$25-Parameters!$J$24)+Parameters!$I$26*($A57-Parameters!$J$25)))),_xlfn.IFS($A57&lt;=Parameters!$J$23,Parameters!$I$23*$A57,$A57&lt;=Parameters!$J$24,Parameters!$I$24*$A57,$A57&lt;=Parameters!$J$25,Parameters!$I$25*$A57,$A57&gt;Parameters!$J$25,Parameters!$I$26*$A57))</f>
        <v>4740.84</v>
      </c>
      <c r="AA57" s="290">
        <f t="shared" si="4"/>
        <v>91.17</v>
      </c>
      <c r="AB57" s="290" cm="1">
        <f t="array" ref="AB57">IF(Parameters!$F$55="No",IF($A57&lt;=Parameters!$J$28,Parameters!$I$28*$A57,IF($A57&lt;=Parameters!$J$29,Parameters!$I$28*Parameters!$J$28+Parameters!$I$29*($A57-Parameters!$J$28),IF($A57&lt;=Parameters!$J$30,Parameters!$I$28*Parameters!$J$28+Parameters!$I$29*(Parameters!$J$29-Parameters!$J$28)+Parameters!$I$30*($A57-Parameters!$J$29),Parameters!$I$28*Parameters!$J$28+Parameters!$I$29*(Parameters!$J$29-Parameters!$J$28)+Parameters!$I$30*(Parameters!$J$30-Parameters!$J$29)+Parameters!$I$31*($A57-Parameters!$J$30)))),_xlfn.IFS($A57&lt;=Parameters!$J$28,Parameters!$I$28*$A57,$A57&lt;=Parameters!$J$29,Parameters!$I$29*$A57,$A57&lt;=Parameters!$J$30,Parameters!$I$30*$A57,$A57&gt;Parameters!$J$30,Parameters!$I$31*$A57))</f>
        <v>4740.84</v>
      </c>
      <c r="AC57" s="290">
        <f t="shared" si="5"/>
        <v>91.17</v>
      </c>
      <c r="AD57" s="290" cm="1">
        <f t="array" ref="AD57">IF(Parameters!$F$55="No",IF($A57&lt;=Parameters!$J$34,Parameters!$I$34*$A57,IF($A57&lt;=Parameters!$J$35,Parameters!$I$34*Parameters!$J$34+Parameters!$I$35*($A57-Parameters!$J$34),IF($A57&lt;=Parameters!$J$36,Parameters!$I$34*Parameters!$J$34+Parameters!$I$35*(Parameters!$J$35-Parameters!$J$34)+Parameters!$I$36*($A57-Parameters!$J$35),Parameters!$I$34*Parameters!$J$34+Parameters!$I$35*(Parameters!$J$35-Parameters!$J$34)+Parameters!$I$36*(Parameters!$J$36-Parameters!$J$35)+Parameters!$I$37*($A57-Parameters!$J$36)))),_xlfn.IFS($A57&lt;=Parameters!$J$34,Parameters!$I$34*$A57,$A57&lt;=Parameters!$J$35,Parameters!$I$35*$A57,$A57&lt;=Parameters!$J$36,Parameters!$I$36*$A57,$A57&gt;Parameters!$J$36,Parameters!$I$37*$A57))</f>
        <v>5783.96</v>
      </c>
      <c r="AE57" s="290">
        <f t="shared" si="13"/>
        <v>111.23</v>
      </c>
      <c r="AF57" s="290" cm="1">
        <f t="array" ref="AF57">IF(Parameters!$F$55="No",IF($A57&lt;=Parameters!$J$39,Parameters!$I$39*$A57,IF($A57&lt;=Parameters!$J$40,Parameters!$I$39*Parameters!$J$39+Parameters!$I$40*($A57-Parameters!$J$39),IF($A57&lt;=Parameters!$J$41,Parameters!$I$39*Parameters!$J$39+Parameters!$I$40*(Parameters!$J$40-Parameters!$J$39)+Parameters!$I$41*($A57-Parameters!$J$40),Parameters!$I$39*Parameters!$J$39+Parameters!$I$40*(Parameters!$J$40-Parameters!$J$39)+Parameters!$I$41*(Parameters!$J$41-Parameters!$J$40)+Parameters!$I$42*($A57-Parameters!$J$41)))),_xlfn.IFS($A57&lt;=Parameters!$J$39,Parameters!$I$39*$A57,$A57&lt;=Parameters!$J$40,Parameters!$I$40*$A57,$A57&lt;=Parameters!$J$41,Parameters!$I$41*$A57,$A57&gt;Parameters!$J$41,Parameters!$I$42*$A57))</f>
        <v>5848.58</v>
      </c>
      <c r="AG57" s="290">
        <f t="shared" si="14"/>
        <v>112.47269230769231</v>
      </c>
      <c r="AI57" s="429">
        <f t="shared" si="15"/>
        <v>91.170000000000073</v>
      </c>
      <c r="AJ57" s="429">
        <f t="shared" si="16"/>
        <v>91.170000000000073</v>
      </c>
      <c r="AK57" s="429">
        <f t="shared" si="17"/>
        <v>96.719999999999345</v>
      </c>
      <c r="AL57" s="429">
        <f t="shared" si="18"/>
        <v>113.38000000000011</v>
      </c>
      <c r="AM57" s="429">
        <f t="shared" si="19"/>
        <v>91.170000000000073</v>
      </c>
      <c r="AN57" s="429">
        <f t="shared" si="20"/>
        <v>91.170000000000073</v>
      </c>
      <c r="AO57" s="429">
        <f t="shared" si="21"/>
        <v>111.22999999999956</v>
      </c>
      <c r="AP57" s="429">
        <f t="shared" si="22"/>
        <v>143.53999999999996</v>
      </c>
      <c r="AQ57" s="429">
        <f t="shared" si="23"/>
        <v>91.170000000000073</v>
      </c>
      <c r="AR57" s="429">
        <f t="shared" si="24"/>
        <v>91.170000000000073</v>
      </c>
      <c r="AS57" s="429">
        <f t="shared" si="25"/>
        <v>111.22999999999956</v>
      </c>
      <c r="AT57" s="429">
        <f t="shared" si="26"/>
        <v>143.53999999999996</v>
      </c>
      <c r="AU57" s="429">
        <f t="shared" si="27"/>
        <v>91.170000000000073</v>
      </c>
      <c r="AV57" s="429">
        <f t="shared" si="28"/>
        <v>91.170000000000073</v>
      </c>
      <c r="AW57" s="429">
        <f t="shared" si="29"/>
        <v>111.22999999999956</v>
      </c>
      <c r="AX57" s="429">
        <f t="shared" si="30"/>
        <v>143.53999999999996</v>
      </c>
    </row>
    <row r="58" spans="1:50">
      <c r="A58" s="414">
        <v>53</v>
      </c>
      <c r="B58" s="290" cm="1">
        <f t="array" ref="B58">IF(Parameters!$C$55="No",IF($A58&lt;=Parameters!$D$23,Parameters!$C$23*$A58,IF($A58&lt;=Parameters!$D$24,Parameters!$C$23*Parameters!$D$23+Parameters!$C$24*($A58-Parameters!$D$23),IF($A58&lt;=Parameters!$D$25,Parameters!$C$23*Parameters!$D$23+Parameters!$C$24*(Parameters!$D$24-Parameters!$D$23)+Parameters!$C$25*($A58-Parameters!$D$24),Parameters!$C$23*Parameters!$D$23+Parameters!$C$24*(Parameters!$D$24-Parameters!$D$23)+Parameters!$C$25*(Parameters!$D$25-Parameters!$D$24)+Parameters!$C$26*($A58-Parameters!$D$25)))),_xlfn.IFS($A58&lt;=Parameters!$D$23,Parameters!$C$23*$A58,$A58&lt;=Parameters!$D$24,Parameters!$C$24*$A58,$A58&lt;=Parameters!$D$25,Parameters!$C$25*$A58,$A58&gt;Parameters!$D$25,Parameters!$C$26*$A58))</f>
        <v>4832.01</v>
      </c>
      <c r="C58" s="290">
        <f t="shared" si="6"/>
        <v>91.17</v>
      </c>
      <c r="D58" s="290" cm="1">
        <f t="array" ref="D58">IF(Parameters!$C$55="No",IF($A58&lt;=Parameters!$D$28,Parameters!$C$28*$A58,IF($A58&lt;=Parameters!$D$29,Parameters!$C$28*Parameters!$D$28+Parameters!$C$29*($A58-Parameters!$D$28),IF($A58&lt;=Parameters!$D$30,Parameters!$C$28*Parameters!$D$28+Parameters!$C$29*(Parameters!$D$29-Parameters!$D$28)+Parameters!$C$30*($A58-Parameters!$D$29),Parameters!$C$28*Parameters!$D$28+Parameters!$C$29*(Parameters!$D$29-Parameters!$D$28)+Parameters!$C$30*(Parameters!$D$30-Parameters!$D$29)+Parameters!$C$31*($A58-Parameters!$D$30)))),_xlfn.IFS($A58&lt;=Parameters!$D$28,Parameters!$C$28*$A58,$A58&lt;=Parameters!$D$29,Parameters!$C$29*$A58,$A58&lt;=Parameters!$D$30,Parameters!$C$30*$A58,$A58&gt;Parameters!$D$30,Parameters!$C$31*$A58))</f>
        <v>4832.01</v>
      </c>
      <c r="E58" s="290">
        <f t="shared" si="6"/>
        <v>91.17</v>
      </c>
      <c r="F58" s="290" cm="1">
        <f t="array" ref="F58">IF(Parameters!$C$55="No",IF($A58&lt;=Parameters!$D$34,Parameters!$C$34*$A58,IF($A58&lt;=Parameters!$D$35,Parameters!$C$34*Parameters!$D$34+Parameters!$C$35*($A58-Parameters!$D$34),IF($A58&lt;=Parameters!$D$36,Parameters!$C$34*Parameters!$D$34+Parameters!$C$35*(Parameters!$D$35-Parameters!$D$34)+Parameters!$C$36*($A58-Parameters!$D$35),Parameters!$C$34*Parameters!$D$34+Parameters!$C$35*(Parameters!$D$35-Parameters!$D$34)+Parameters!$C$36*(Parameters!$D$36-Parameters!$D$35)+Parameters!$C$37*($A58-Parameters!$D$36)))),_xlfn.IFS($A58&lt;=Parameters!$D$34,Parameters!$C$34*$A58,$A58&lt;=Parameters!$D$35,Parameters!$C$35*$A58,$A58&lt;=Parameters!$D$36,Parameters!$C$36*$A58,$A58&gt;Parameters!$D$36,Parameters!$C$37*$A58))</f>
        <v>5126.16</v>
      </c>
      <c r="G58" s="290">
        <f t="shared" si="7"/>
        <v>96.72</v>
      </c>
      <c r="H58" s="290" cm="1">
        <f t="array" ref="H58">IF(Parameters!$C$55="No",IF($A58&lt;=Parameters!$D$39,Parameters!$C$39*$A58,IF($A58&lt;=Parameters!$D$40,Parameters!$C$39*Parameters!$D$39+Parameters!$C$40*($A58-Parameters!$D$39),IF($A58&lt;=Parameters!$D$41,Parameters!$C$39*Parameters!$D$39+Parameters!$C$40*(Parameters!$D$40-Parameters!$D$39)+Parameters!$C$41*($A58-Parameters!$D$40),Parameters!$C$39*Parameters!$D$39+Parameters!$C$40*(Parameters!$D$40-Parameters!$D$39)+Parameters!$C$41*(Parameters!$D$41-Parameters!$D$40)+Parameters!$C$42*($A58-Parameters!$D$41)))),_xlfn.IFS($A58&lt;=Parameters!$D$39,Parameters!$C$39*$A58,$A58&lt;=Parameters!$D$40,Parameters!$C$40*$A58,$A58&lt;=Parameters!$D$41,Parameters!$C$41*$A58,$A58&gt;Parameters!$D$41,Parameters!$C$42*$A58))</f>
        <v>5176.1400000000003</v>
      </c>
      <c r="I58" s="290">
        <f t="shared" si="8"/>
        <v>97.663018867924535</v>
      </c>
      <c r="J58" s="290" cm="1">
        <f t="array" ref="J58">IF(Parameters!$D$55="No",IF($A58&lt;=Parameters!$F$23,Parameters!$E$23*$A58,IF($A58&lt;=Parameters!$F$24,Parameters!$E$23*Parameters!$F$23+Parameters!$E$24*($A58-Parameters!$F$23),IF($A58&lt;=Parameters!$F$25,Parameters!$E$23*Parameters!$F$23+Parameters!$E$24*(Parameters!$F$24-Parameters!$F$23)+Parameters!$E$25*($A58-Parameters!$F$24),Parameters!$E$23*Parameters!$F$23+Parameters!$E$24*(Parameters!$F$24-Parameters!$F$23)+Parameters!$E$25*(Parameters!$F$25-Parameters!$F$24)+Parameters!$E$26*($A58-Parameters!$F$25)))),_xlfn.IFS($A58&lt;=Parameters!$F$23,Parameters!$E$23*$A58,$A58&lt;=Parameters!$F$24,Parameters!$E$24*$A58,$A58&lt;=Parameters!$F$25,Parameters!$E$25*$A58,$A58&gt;Parameters!$F$25,Parameters!$E$26*$A58))</f>
        <v>4832.01</v>
      </c>
      <c r="K58" s="290">
        <f t="shared" si="0"/>
        <v>91.17</v>
      </c>
      <c r="L58" s="290" cm="1">
        <f t="array" ref="L58">IF(Parameters!$D$55="No",IF($A58&lt;=Parameters!$F$28,Parameters!$E$28*$A58,IF($A58&lt;=Parameters!$F$29,Parameters!$E$28*Parameters!$F$28+Parameters!$E$29*($A58-Parameters!$F$28),IF($A58&lt;=Parameters!$F$30,Parameters!$E$28*Parameters!$F$28+Parameters!$E$29*(Parameters!$F$29-Parameters!$F$28)+Parameters!$E$30*($A58-Parameters!$F$29),Parameters!$E$28*Parameters!$F$28+Parameters!$E$29*(Parameters!$F$29-Parameters!$F$28)+Parameters!$E$30*(Parameters!$F$30-Parameters!$F$29)+Parameters!$E$31*($A58-Parameters!$F$30)))),_xlfn.IFS($A58&lt;=Parameters!$F$28,Parameters!$E$28*$A58,$A58&lt;=Parameters!$F$29,Parameters!$E$29*$A58,$A58&lt;=Parameters!$F$30,Parameters!$E$30*$A58,$A58&gt;Parameters!$F$30,Parameters!$E$31*$A58))</f>
        <v>4832.01</v>
      </c>
      <c r="M58" s="290">
        <f t="shared" si="1"/>
        <v>91.17</v>
      </c>
      <c r="N58" s="290" cm="1">
        <f t="array" ref="N58">IF(Parameters!$D$55="No",IF($A58&lt;=Parameters!$F$34,Parameters!$E$34*$A58,IF($A58&lt;=Parameters!$F$35,Parameters!$E$34*Parameters!$F$34+Parameters!$E$35*($A58-Parameters!$F$34),IF($A58&lt;=Parameters!$F$36,Parameters!$E$34*Parameters!$F$34+Parameters!$E$35*(Parameters!$F$35-Parameters!$F$34)+Parameters!$E$36*($A58-Parameters!$F$35),Parameters!$E$34*Parameters!$F$34+Parameters!$E$35*(Parameters!$F$35-Parameters!$F$34)+Parameters!$E$36*(Parameters!$F$36-Parameters!$F$35)+Parameters!$E$37*($A58-Parameters!$F$36)))),_xlfn.IFS($A58&lt;=Parameters!$F$34,Parameters!$E$34*$A58,$A58&lt;=Parameters!$F$35,Parameters!$E$35*$A58,$A58&lt;=Parameters!$F$36,Parameters!$E$36*$A58,$A58&gt;Parameters!$F$36,Parameters!$E$37*$A58))</f>
        <v>5895.1900000000005</v>
      </c>
      <c r="O58" s="290">
        <f t="shared" si="9"/>
        <v>111.23</v>
      </c>
      <c r="P58" s="290" cm="1">
        <f t="array" ref="P58">IF(Parameters!$D$55="No",IF($A58&lt;=Parameters!$F$39,Parameters!$E$39*$A58,IF($A58&lt;=Parameters!$F$40,Parameters!$E$39*Parameters!$F$39+Parameters!$E$40*($A58-Parameters!$F$39),IF($A58&lt;=Parameters!$F$41,Parameters!$E$39*Parameters!$F$39+Parameters!$E$40*(Parameters!$F$40-Parameters!$F$39)+Parameters!$E$41*($A58-Parameters!$F$40),Parameters!$E$39*Parameters!$F$39+Parameters!$E$40*(Parameters!$F$40-Parameters!$F$39)+Parameters!$E$41*(Parameters!$F$41-Parameters!$F$40)+Parameters!$E$42*($A58-Parameters!$F$41)))),_xlfn.IFS($A58&lt;=Parameters!$F$39,Parameters!$E$39*$A58,$A58&lt;=Parameters!$F$40,Parameters!$E$40*$A58,$A58&lt;=Parameters!$F$41,Parameters!$E$41*$A58,$A58&gt;Parameters!$F$41,Parameters!$E$42*$A58))</f>
        <v>5992.12</v>
      </c>
      <c r="Q58" s="290">
        <f t="shared" si="10"/>
        <v>113.0588679245283</v>
      </c>
      <c r="R58" s="290" cm="1">
        <f t="array" ref="R58">IF(Parameters!$E$55="No",IF($A58&lt;=Parameters!$H$23,Parameters!$G$23*$A58,IF($A58&lt;=Parameters!$H$24,Parameters!$G$23*Parameters!$H$23+Parameters!$G$24*($A58-Parameters!$H$23),IF($A58&lt;=Parameters!$H$25,Parameters!$G$23*Parameters!$H$23+Parameters!$G$24*(Parameters!$H$24-Parameters!$H$23)+Parameters!$G$25*($A58-Parameters!$H$24),Parameters!$G$23*Parameters!$H$23+Parameters!$G$24*(Parameters!$H$24-Parameters!$H$23)+Parameters!$G$25*(Parameters!$H$25-Parameters!$H$24)+Parameters!$G$26*($A58-Parameters!$H$25)))),_xlfn.IFS($A58&lt;=Parameters!$H$23,Parameters!$G$23*$A58,$A58&lt;=Parameters!$H$24,Parameters!$G$24*$A58,$A58&lt;=Parameters!$H$25,Parameters!$G$25*$A58,$A58&gt;Parameters!$H$25,Parameters!$G$26*$A58))</f>
        <v>4832.01</v>
      </c>
      <c r="S58" s="290">
        <f t="shared" si="2"/>
        <v>91.17</v>
      </c>
      <c r="T58" s="290" cm="1">
        <f t="array" ref="T58">IF(Parameters!$E$55="No",IF($A58&lt;=Parameters!$H$28,Parameters!$G$28*$A58,IF($A58&lt;=Parameters!$H$29,Parameters!$G$28*Parameters!$H$28+Parameters!$G$29*($A58-Parameters!$H$28),IF($A58&lt;=Parameters!$H$30,Parameters!$G$28*Parameters!$H$28+Parameters!$G$29*(Parameters!$H$29-Parameters!$H$28)+Parameters!$G$30*($A58-Parameters!$H$29),Parameters!$G$28*Parameters!$H$28+Parameters!$G$29*(Parameters!$H$29-Parameters!$H$28)+Parameters!$G$30*(Parameters!$H$30-Parameters!$H$29)+Parameters!$G$31*($A58-Parameters!$H$30)))),_xlfn.IFS($A58&lt;=Parameters!$H$28,Parameters!$G$28*$A58,$A58&lt;=Parameters!$H$29,Parameters!$G$29*$A58,$A58&lt;=Parameters!$H$30,Parameters!$G$30*$A58,$A58&gt;Parameters!$H$30,Parameters!$G$31*$A58))</f>
        <v>4832.01</v>
      </c>
      <c r="U58" s="290">
        <f t="shared" si="3"/>
        <v>91.17</v>
      </c>
      <c r="V58" s="290" cm="1">
        <f t="array" ref="V58">IF(Parameters!$E$55="No",IF($A58&lt;=Parameters!$H$34,Parameters!$G$34*$A58,IF($A58&lt;=Parameters!$H$35,Parameters!$G$34*Parameters!$H$34+Parameters!$G$35*($A58-Parameters!$H$34),IF($A58&lt;=Parameters!$H$36,Parameters!$G$34*Parameters!$H$34+Parameters!$G$35*(Parameters!$H$35-Parameters!$H$34)+Parameters!$G$36*($A58-Parameters!$H$35),Parameters!$G$34*Parameters!$H$34+Parameters!$G$35*(Parameters!$H$35-Parameters!$H$34)+Parameters!$G$36*(Parameters!$H$36-Parameters!$H$35)+Parameters!$G$37*($A58-Parameters!$H$36)))),_xlfn.IFS($A58&lt;=Parameters!$H$34,Parameters!$G$34*$A58,$A58&lt;=Parameters!$H$35,Parameters!$G$35*$A58,$A58&lt;=Parameters!$H$36,Parameters!$G$36*$A58,$A58&gt;Parameters!$H$36,Parameters!$G$37*$A58))</f>
        <v>5895.1900000000005</v>
      </c>
      <c r="W58" s="290">
        <f t="shared" si="11"/>
        <v>111.23</v>
      </c>
      <c r="X58" s="290" cm="1">
        <f t="array" ref="X58">IF(Parameters!$E$55="No",IF($A58&lt;=Parameters!$H$39,Parameters!$G$39*$A58,IF($A58&lt;=Parameters!$H$40,Parameters!$G$39*Parameters!$H$39+Parameters!$G$40*($A58-Parameters!$H$39),IF($A58&lt;=Parameters!$H$41,Parameters!$G$39*Parameters!$H$39+Parameters!$G$40*(Parameters!$H$40-Parameters!$H$39)+Parameters!$G$41*($A58-Parameters!$H$40),Parameters!$G$39*Parameters!$H$39+Parameters!$G$40*(Parameters!$H$40-Parameters!$H$39)+Parameters!$G$41*(Parameters!$H$41-Parameters!$H$40)+Parameters!$G$42*($A58-Parameters!$H$41)))),_xlfn.IFS($A58&lt;=Parameters!$H$39,Parameters!$G$39*$A58,$A58&lt;=Parameters!$H$40,Parameters!$G$40*$A58,$A58&lt;=Parameters!$H$41,Parameters!$G$41*$A58,$A58&gt;Parameters!$H$41,Parameters!$G$42*$A58))</f>
        <v>5992.12</v>
      </c>
      <c r="Y58" s="290">
        <f t="shared" si="12"/>
        <v>113.0588679245283</v>
      </c>
      <c r="Z58" s="290" cm="1">
        <f t="array" ref="Z58">IF(Parameters!$F$55="No",IF($A58&lt;=Parameters!$J$23,Parameters!$I$23*$A58,IF($A58&lt;=Parameters!$J$24,Parameters!$I$23*Parameters!$J$23+Parameters!$I$24*($A58-Parameters!$J$23),IF($A58&lt;=Parameters!$J$25,Parameters!$I$23*Parameters!$J$23+Parameters!$I$24*(Parameters!$J$24-Parameters!$J$23)+Parameters!$I$25*($A58-Parameters!$J$24),Parameters!$I$23*Parameters!$J$23+Parameters!$I$24*(Parameters!$J$24-Parameters!$J$23)+Parameters!$I$25*(Parameters!$J$25-Parameters!$J$24)+Parameters!$I$26*($A58-Parameters!$J$25)))),_xlfn.IFS($A58&lt;=Parameters!$J$23,Parameters!$I$23*$A58,$A58&lt;=Parameters!$J$24,Parameters!$I$24*$A58,$A58&lt;=Parameters!$J$25,Parameters!$I$25*$A58,$A58&gt;Parameters!$J$25,Parameters!$I$26*$A58))</f>
        <v>4832.01</v>
      </c>
      <c r="AA58" s="290">
        <f t="shared" si="4"/>
        <v>91.17</v>
      </c>
      <c r="AB58" s="290" cm="1">
        <f t="array" ref="AB58">IF(Parameters!$F$55="No",IF($A58&lt;=Parameters!$J$28,Parameters!$I$28*$A58,IF($A58&lt;=Parameters!$J$29,Parameters!$I$28*Parameters!$J$28+Parameters!$I$29*($A58-Parameters!$J$28),IF($A58&lt;=Parameters!$J$30,Parameters!$I$28*Parameters!$J$28+Parameters!$I$29*(Parameters!$J$29-Parameters!$J$28)+Parameters!$I$30*($A58-Parameters!$J$29),Parameters!$I$28*Parameters!$J$28+Parameters!$I$29*(Parameters!$J$29-Parameters!$J$28)+Parameters!$I$30*(Parameters!$J$30-Parameters!$J$29)+Parameters!$I$31*($A58-Parameters!$J$30)))),_xlfn.IFS($A58&lt;=Parameters!$J$28,Parameters!$I$28*$A58,$A58&lt;=Parameters!$J$29,Parameters!$I$29*$A58,$A58&lt;=Parameters!$J$30,Parameters!$I$30*$A58,$A58&gt;Parameters!$J$30,Parameters!$I$31*$A58))</f>
        <v>4832.01</v>
      </c>
      <c r="AC58" s="290">
        <f t="shared" si="5"/>
        <v>91.17</v>
      </c>
      <c r="AD58" s="290" cm="1">
        <f t="array" ref="AD58">IF(Parameters!$F$55="No",IF($A58&lt;=Parameters!$J$34,Parameters!$I$34*$A58,IF($A58&lt;=Parameters!$J$35,Parameters!$I$34*Parameters!$J$34+Parameters!$I$35*($A58-Parameters!$J$34),IF($A58&lt;=Parameters!$J$36,Parameters!$I$34*Parameters!$J$34+Parameters!$I$35*(Parameters!$J$35-Parameters!$J$34)+Parameters!$I$36*($A58-Parameters!$J$35),Parameters!$I$34*Parameters!$J$34+Parameters!$I$35*(Parameters!$J$35-Parameters!$J$34)+Parameters!$I$36*(Parameters!$J$36-Parameters!$J$35)+Parameters!$I$37*($A58-Parameters!$J$36)))),_xlfn.IFS($A58&lt;=Parameters!$J$34,Parameters!$I$34*$A58,$A58&lt;=Parameters!$J$35,Parameters!$I$35*$A58,$A58&lt;=Parameters!$J$36,Parameters!$I$36*$A58,$A58&gt;Parameters!$J$36,Parameters!$I$37*$A58))</f>
        <v>5895.1900000000005</v>
      </c>
      <c r="AE58" s="290">
        <f t="shared" si="13"/>
        <v>111.23</v>
      </c>
      <c r="AF58" s="290" cm="1">
        <f t="array" ref="AF58">IF(Parameters!$F$55="No",IF($A58&lt;=Parameters!$J$39,Parameters!$I$39*$A58,IF($A58&lt;=Parameters!$J$40,Parameters!$I$39*Parameters!$J$39+Parameters!$I$40*($A58-Parameters!$J$39),IF($A58&lt;=Parameters!$J$41,Parameters!$I$39*Parameters!$J$39+Parameters!$I$40*(Parameters!$J$40-Parameters!$J$39)+Parameters!$I$41*($A58-Parameters!$J$40),Parameters!$I$39*Parameters!$J$39+Parameters!$I$40*(Parameters!$J$40-Parameters!$J$39)+Parameters!$I$41*(Parameters!$J$41-Parameters!$J$40)+Parameters!$I$42*($A58-Parameters!$J$41)))),_xlfn.IFS($A58&lt;=Parameters!$J$39,Parameters!$I$39*$A58,$A58&lt;=Parameters!$J$40,Parameters!$I$40*$A58,$A58&lt;=Parameters!$J$41,Parameters!$I$41*$A58,$A58&gt;Parameters!$J$41,Parameters!$I$42*$A58))</f>
        <v>5992.12</v>
      </c>
      <c r="AG58" s="290">
        <f t="shared" si="14"/>
        <v>113.0588679245283</v>
      </c>
      <c r="AI58" s="429">
        <f t="shared" si="15"/>
        <v>91.170000000000073</v>
      </c>
      <c r="AJ58" s="429">
        <f t="shared" si="16"/>
        <v>91.170000000000073</v>
      </c>
      <c r="AK58" s="429">
        <f t="shared" si="17"/>
        <v>96.720000000000255</v>
      </c>
      <c r="AL58" s="429">
        <f t="shared" si="18"/>
        <v>113.38000000000011</v>
      </c>
      <c r="AM58" s="429">
        <f t="shared" si="19"/>
        <v>91.170000000000073</v>
      </c>
      <c r="AN58" s="429">
        <f t="shared" si="20"/>
        <v>91.170000000000073</v>
      </c>
      <c r="AO58" s="429">
        <f t="shared" si="21"/>
        <v>111.23000000000047</v>
      </c>
      <c r="AP58" s="429">
        <f t="shared" si="22"/>
        <v>143.53999999999996</v>
      </c>
      <c r="AQ58" s="429">
        <f t="shared" si="23"/>
        <v>91.170000000000073</v>
      </c>
      <c r="AR58" s="429">
        <f t="shared" si="24"/>
        <v>91.170000000000073</v>
      </c>
      <c r="AS58" s="429">
        <f t="shared" si="25"/>
        <v>111.23000000000047</v>
      </c>
      <c r="AT58" s="429">
        <f t="shared" si="26"/>
        <v>143.53999999999996</v>
      </c>
      <c r="AU58" s="429">
        <f t="shared" si="27"/>
        <v>91.170000000000073</v>
      </c>
      <c r="AV58" s="429">
        <f t="shared" si="28"/>
        <v>91.170000000000073</v>
      </c>
      <c r="AW58" s="429">
        <f t="shared" si="29"/>
        <v>111.23000000000047</v>
      </c>
      <c r="AX58" s="429">
        <f t="shared" si="30"/>
        <v>143.53999999999996</v>
      </c>
    </row>
    <row r="59" spans="1:50">
      <c r="A59" s="414">
        <v>54</v>
      </c>
      <c r="B59" s="290" cm="1">
        <f t="array" ref="B59">IF(Parameters!$C$55="No",IF($A59&lt;=Parameters!$D$23,Parameters!$C$23*$A59,IF($A59&lt;=Parameters!$D$24,Parameters!$C$23*Parameters!$D$23+Parameters!$C$24*($A59-Parameters!$D$23),IF($A59&lt;=Parameters!$D$25,Parameters!$C$23*Parameters!$D$23+Parameters!$C$24*(Parameters!$D$24-Parameters!$D$23)+Parameters!$C$25*($A59-Parameters!$D$24),Parameters!$C$23*Parameters!$D$23+Parameters!$C$24*(Parameters!$D$24-Parameters!$D$23)+Parameters!$C$25*(Parameters!$D$25-Parameters!$D$24)+Parameters!$C$26*($A59-Parameters!$D$25)))),_xlfn.IFS($A59&lt;=Parameters!$D$23,Parameters!$C$23*$A59,$A59&lt;=Parameters!$D$24,Parameters!$C$24*$A59,$A59&lt;=Parameters!$D$25,Parameters!$C$25*$A59,$A59&gt;Parameters!$D$25,Parameters!$C$26*$A59))</f>
        <v>4923.18</v>
      </c>
      <c r="C59" s="290">
        <f t="shared" si="6"/>
        <v>91.17</v>
      </c>
      <c r="D59" s="290" cm="1">
        <f t="array" ref="D59">IF(Parameters!$C$55="No",IF($A59&lt;=Parameters!$D$28,Parameters!$C$28*$A59,IF($A59&lt;=Parameters!$D$29,Parameters!$C$28*Parameters!$D$28+Parameters!$C$29*($A59-Parameters!$D$28),IF($A59&lt;=Parameters!$D$30,Parameters!$C$28*Parameters!$D$28+Parameters!$C$29*(Parameters!$D$29-Parameters!$D$28)+Parameters!$C$30*($A59-Parameters!$D$29),Parameters!$C$28*Parameters!$D$28+Parameters!$C$29*(Parameters!$D$29-Parameters!$D$28)+Parameters!$C$30*(Parameters!$D$30-Parameters!$D$29)+Parameters!$C$31*($A59-Parameters!$D$30)))),_xlfn.IFS($A59&lt;=Parameters!$D$28,Parameters!$C$28*$A59,$A59&lt;=Parameters!$D$29,Parameters!$C$29*$A59,$A59&lt;=Parameters!$D$30,Parameters!$C$30*$A59,$A59&gt;Parameters!$D$30,Parameters!$C$31*$A59))</f>
        <v>4923.18</v>
      </c>
      <c r="E59" s="290">
        <f t="shared" si="6"/>
        <v>91.17</v>
      </c>
      <c r="F59" s="290" cm="1">
        <f t="array" ref="F59">IF(Parameters!$C$55="No",IF($A59&lt;=Parameters!$D$34,Parameters!$C$34*$A59,IF($A59&lt;=Parameters!$D$35,Parameters!$C$34*Parameters!$D$34+Parameters!$C$35*($A59-Parameters!$D$34),IF($A59&lt;=Parameters!$D$36,Parameters!$C$34*Parameters!$D$34+Parameters!$C$35*(Parameters!$D$35-Parameters!$D$34)+Parameters!$C$36*($A59-Parameters!$D$35),Parameters!$C$34*Parameters!$D$34+Parameters!$C$35*(Parameters!$D$35-Parameters!$D$34)+Parameters!$C$36*(Parameters!$D$36-Parameters!$D$35)+Parameters!$C$37*($A59-Parameters!$D$36)))),_xlfn.IFS($A59&lt;=Parameters!$D$34,Parameters!$C$34*$A59,$A59&lt;=Parameters!$D$35,Parameters!$C$35*$A59,$A59&lt;=Parameters!$D$36,Parameters!$C$36*$A59,$A59&gt;Parameters!$D$36,Parameters!$C$37*$A59))</f>
        <v>5222.88</v>
      </c>
      <c r="G59" s="290">
        <f t="shared" si="7"/>
        <v>96.72</v>
      </c>
      <c r="H59" s="290" cm="1">
        <f t="array" ref="H59">IF(Parameters!$C$55="No",IF($A59&lt;=Parameters!$D$39,Parameters!$C$39*$A59,IF($A59&lt;=Parameters!$D$40,Parameters!$C$39*Parameters!$D$39+Parameters!$C$40*($A59-Parameters!$D$39),IF($A59&lt;=Parameters!$D$41,Parameters!$C$39*Parameters!$D$39+Parameters!$C$40*(Parameters!$D$40-Parameters!$D$39)+Parameters!$C$41*($A59-Parameters!$D$40),Parameters!$C$39*Parameters!$D$39+Parameters!$C$40*(Parameters!$D$40-Parameters!$D$39)+Parameters!$C$41*(Parameters!$D$41-Parameters!$D$40)+Parameters!$C$42*($A59-Parameters!$D$41)))),_xlfn.IFS($A59&lt;=Parameters!$D$39,Parameters!$C$39*$A59,$A59&lt;=Parameters!$D$40,Parameters!$C$40*$A59,$A59&lt;=Parameters!$D$41,Parameters!$C$41*$A59,$A59&gt;Parameters!$D$41,Parameters!$C$42*$A59))</f>
        <v>5289.52</v>
      </c>
      <c r="I59" s="290">
        <f t="shared" si="8"/>
        <v>97.954074074074086</v>
      </c>
      <c r="J59" s="290" cm="1">
        <f t="array" ref="J59">IF(Parameters!$D$55="No",IF($A59&lt;=Parameters!$F$23,Parameters!$E$23*$A59,IF($A59&lt;=Parameters!$F$24,Parameters!$E$23*Parameters!$F$23+Parameters!$E$24*($A59-Parameters!$F$23),IF($A59&lt;=Parameters!$F$25,Parameters!$E$23*Parameters!$F$23+Parameters!$E$24*(Parameters!$F$24-Parameters!$F$23)+Parameters!$E$25*($A59-Parameters!$F$24),Parameters!$E$23*Parameters!$F$23+Parameters!$E$24*(Parameters!$F$24-Parameters!$F$23)+Parameters!$E$25*(Parameters!$F$25-Parameters!$F$24)+Parameters!$E$26*($A59-Parameters!$F$25)))),_xlfn.IFS($A59&lt;=Parameters!$F$23,Parameters!$E$23*$A59,$A59&lt;=Parameters!$F$24,Parameters!$E$24*$A59,$A59&lt;=Parameters!$F$25,Parameters!$E$25*$A59,$A59&gt;Parameters!$F$25,Parameters!$E$26*$A59))</f>
        <v>4923.18</v>
      </c>
      <c r="K59" s="290">
        <f t="shared" si="0"/>
        <v>91.17</v>
      </c>
      <c r="L59" s="290" cm="1">
        <f t="array" ref="L59">IF(Parameters!$D$55="No",IF($A59&lt;=Parameters!$F$28,Parameters!$E$28*$A59,IF($A59&lt;=Parameters!$F$29,Parameters!$E$28*Parameters!$F$28+Parameters!$E$29*($A59-Parameters!$F$28),IF($A59&lt;=Parameters!$F$30,Parameters!$E$28*Parameters!$F$28+Parameters!$E$29*(Parameters!$F$29-Parameters!$F$28)+Parameters!$E$30*($A59-Parameters!$F$29),Parameters!$E$28*Parameters!$F$28+Parameters!$E$29*(Parameters!$F$29-Parameters!$F$28)+Parameters!$E$30*(Parameters!$F$30-Parameters!$F$29)+Parameters!$E$31*($A59-Parameters!$F$30)))),_xlfn.IFS($A59&lt;=Parameters!$F$28,Parameters!$E$28*$A59,$A59&lt;=Parameters!$F$29,Parameters!$E$29*$A59,$A59&lt;=Parameters!$F$30,Parameters!$E$30*$A59,$A59&gt;Parameters!$F$30,Parameters!$E$31*$A59))</f>
        <v>4923.18</v>
      </c>
      <c r="M59" s="290">
        <f t="shared" si="1"/>
        <v>91.17</v>
      </c>
      <c r="N59" s="290" cm="1">
        <f t="array" ref="N59">IF(Parameters!$D$55="No",IF($A59&lt;=Parameters!$F$34,Parameters!$E$34*$A59,IF($A59&lt;=Parameters!$F$35,Parameters!$E$34*Parameters!$F$34+Parameters!$E$35*($A59-Parameters!$F$34),IF($A59&lt;=Parameters!$F$36,Parameters!$E$34*Parameters!$F$34+Parameters!$E$35*(Parameters!$F$35-Parameters!$F$34)+Parameters!$E$36*($A59-Parameters!$F$35),Parameters!$E$34*Parameters!$F$34+Parameters!$E$35*(Parameters!$F$35-Parameters!$F$34)+Parameters!$E$36*(Parameters!$F$36-Parameters!$F$35)+Parameters!$E$37*($A59-Parameters!$F$36)))),_xlfn.IFS($A59&lt;=Parameters!$F$34,Parameters!$E$34*$A59,$A59&lt;=Parameters!$F$35,Parameters!$E$35*$A59,$A59&lt;=Parameters!$F$36,Parameters!$E$36*$A59,$A59&gt;Parameters!$F$36,Parameters!$E$37*$A59))</f>
        <v>6006.42</v>
      </c>
      <c r="O59" s="290">
        <f t="shared" si="9"/>
        <v>111.23</v>
      </c>
      <c r="P59" s="290" cm="1">
        <f t="array" ref="P59">IF(Parameters!$D$55="No",IF($A59&lt;=Parameters!$F$39,Parameters!$E$39*$A59,IF($A59&lt;=Parameters!$F$40,Parameters!$E$39*Parameters!$F$39+Parameters!$E$40*($A59-Parameters!$F$39),IF($A59&lt;=Parameters!$F$41,Parameters!$E$39*Parameters!$F$39+Parameters!$E$40*(Parameters!$F$40-Parameters!$F$39)+Parameters!$E$41*($A59-Parameters!$F$40),Parameters!$E$39*Parameters!$F$39+Parameters!$E$40*(Parameters!$F$40-Parameters!$F$39)+Parameters!$E$41*(Parameters!$F$41-Parameters!$F$40)+Parameters!$E$42*($A59-Parameters!$F$41)))),_xlfn.IFS($A59&lt;=Parameters!$F$39,Parameters!$E$39*$A59,$A59&lt;=Parameters!$F$40,Parameters!$E$40*$A59,$A59&lt;=Parameters!$F$41,Parameters!$E$41*$A59,$A59&gt;Parameters!$F$41,Parameters!$E$42*$A59))</f>
        <v>6135.66</v>
      </c>
      <c r="Q59" s="290">
        <f t="shared" si="10"/>
        <v>113.62333333333333</v>
      </c>
      <c r="R59" s="290" cm="1">
        <f t="array" ref="R59">IF(Parameters!$E$55="No",IF($A59&lt;=Parameters!$H$23,Parameters!$G$23*$A59,IF($A59&lt;=Parameters!$H$24,Parameters!$G$23*Parameters!$H$23+Parameters!$G$24*($A59-Parameters!$H$23),IF($A59&lt;=Parameters!$H$25,Parameters!$G$23*Parameters!$H$23+Parameters!$G$24*(Parameters!$H$24-Parameters!$H$23)+Parameters!$G$25*($A59-Parameters!$H$24),Parameters!$G$23*Parameters!$H$23+Parameters!$G$24*(Parameters!$H$24-Parameters!$H$23)+Parameters!$G$25*(Parameters!$H$25-Parameters!$H$24)+Parameters!$G$26*($A59-Parameters!$H$25)))),_xlfn.IFS($A59&lt;=Parameters!$H$23,Parameters!$G$23*$A59,$A59&lt;=Parameters!$H$24,Parameters!$G$24*$A59,$A59&lt;=Parameters!$H$25,Parameters!$G$25*$A59,$A59&gt;Parameters!$H$25,Parameters!$G$26*$A59))</f>
        <v>4923.18</v>
      </c>
      <c r="S59" s="290">
        <f t="shared" si="2"/>
        <v>91.17</v>
      </c>
      <c r="T59" s="290" cm="1">
        <f t="array" ref="T59">IF(Parameters!$E$55="No",IF($A59&lt;=Parameters!$H$28,Parameters!$G$28*$A59,IF($A59&lt;=Parameters!$H$29,Parameters!$G$28*Parameters!$H$28+Parameters!$G$29*($A59-Parameters!$H$28),IF($A59&lt;=Parameters!$H$30,Parameters!$G$28*Parameters!$H$28+Parameters!$G$29*(Parameters!$H$29-Parameters!$H$28)+Parameters!$G$30*($A59-Parameters!$H$29),Parameters!$G$28*Parameters!$H$28+Parameters!$G$29*(Parameters!$H$29-Parameters!$H$28)+Parameters!$G$30*(Parameters!$H$30-Parameters!$H$29)+Parameters!$G$31*($A59-Parameters!$H$30)))),_xlfn.IFS($A59&lt;=Parameters!$H$28,Parameters!$G$28*$A59,$A59&lt;=Parameters!$H$29,Parameters!$G$29*$A59,$A59&lt;=Parameters!$H$30,Parameters!$G$30*$A59,$A59&gt;Parameters!$H$30,Parameters!$G$31*$A59))</f>
        <v>4923.18</v>
      </c>
      <c r="U59" s="290">
        <f t="shared" si="3"/>
        <v>91.17</v>
      </c>
      <c r="V59" s="290" cm="1">
        <f t="array" ref="V59">IF(Parameters!$E$55="No",IF($A59&lt;=Parameters!$H$34,Parameters!$G$34*$A59,IF($A59&lt;=Parameters!$H$35,Parameters!$G$34*Parameters!$H$34+Parameters!$G$35*($A59-Parameters!$H$34),IF($A59&lt;=Parameters!$H$36,Parameters!$G$34*Parameters!$H$34+Parameters!$G$35*(Parameters!$H$35-Parameters!$H$34)+Parameters!$G$36*($A59-Parameters!$H$35),Parameters!$G$34*Parameters!$H$34+Parameters!$G$35*(Parameters!$H$35-Parameters!$H$34)+Parameters!$G$36*(Parameters!$H$36-Parameters!$H$35)+Parameters!$G$37*($A59-Parameters!$H$36)))),_xlfn.IFS($A59&lt;=Parameters!$H$34,Parameters!$G$34*$A59,$A59&lt;=Parameters!$H$35,Parameters!$G$35*$A59,$A59&lt;=Parameters!$H$36,Parameters!$G$36*$A59,$A59&gt;Parameters!$H$36,Parameters!$G$37*$A59))</f>
        <v>6006.42</v>
      </c>
      <c r="W59" s="290">
        <f t="shared" si="11"/>
        <v>111.23</v>
      </c>
      <c r="X59" s="290" cm="1">
        <f t="array" ref="X59">IF(Parameters!$E$55="No",IF($A59&lt;=Parameters!$H$39,Parameters!$G$39*$A59,IF($A59&lt;=Parameters!$H$40,Parameters!$G$39*Parameters!$H$39+Parameters!$G$40*($A59-Parameters!$H$39),IF($A59&lt;=Parameters!$H$41,Parameters!$G$39*Parameters!$H$39+Parameters!$G$40*(Parameters!$H$40-Parameters!$H$39)+Parameters!$G$41*($A59-Parameters!$H$40),Parameters!$G$39*Parameters!$H$39+Parameters!$G$40*(Parameters!$H$40-Parameters!$H$39)+Parameters!$G$41*(Parameters!$H$41-Parameters!$H$40)+Parameters!$G$42*($A59-Parameters!$H$41)))),_xlfn.IFS($A59&lt;=Parameters!$H$39,Parameters!$G$39*$A59,$A59&lt;=Parameters!$H$40,Parameters!$G$40*$A59,$A59&lt;=Parameters!$H$41,Parameters!$G$41*$A59,$A59&gt;Parameters!$H$41,Parameters!$G$42*$A59))</f>
        <v>6135.66</v>
      </c>
      <c r="Y59" s="290">
        <f t="shared" si="12"/>
        <v>113.62333333333333</v>
      </c>
      <c r="Z59" s="290" cm="1">
        <f t="array" ref="Z59">IF(Parameters!$F$55="No",IF($A59&lt;=Parameters!$J$23,Parameters!$I$23*$A59,IF($A59&lt;=Parameters!$J$24,Parameters!$I$23*Parameters!$J$23+Parameters!$I$24*($A59-Parameters!$J$23),IF($A59&lt;=Parameters!$J$25,Parameters!$I$23*Parameters!$J$23+Parameters!$I$24*(Parameters!$J$24-Parameters!$J$23)+Parameters!$I$25*($A59-Parameters!$J$24),Parameters!$I$23*Parameters!$J$23+Parameters!$I$24*(Parameters!$J$24-Parameters!$J$23)+Parameters!$I$25*(Parameters!$J$25-Parameters!$J$24)+Parameters!$I$26*($A59-Parameters!$J$25)))),_xlfn.IFS($A59&lt;=Parameters!$J$23,Parameters!$I$23*$A59,$A59&lt;=Parameters!$J$24,Parameters!$I$24*$A59,$A59&lt;=Parameters!$J$25,Parameters!$I$25*$A59,$A59&gt;Parameters!$J$25,Parameters!$I$26*$A59))</f>
        <v>4923.18</v>
      </c>
      <c r="AA59" s="290">
        <f t="shared" si="4"/>
        <v>91.17</v>
      </c>
      <c r="AB59" s="290" cm="1">
        <f t="array" ref="AB59">IF(Parameters!$F$55="No",IF($A59&lt;=Parameters!$J$28,Parameters!$I$28*$A59,IF($A59&lt;=Parameters!$J$29,Parameters!$I$28*Parameters!$J$28+Parameters!$I$29*($A59-Parameters!$J$28),IF($A59&lt;=Parameters!$J$30,Parameters!$I$28*Parameters!$J$28+Parameters!$I$29*(Parameters!$J$29-Parameters!$J$28)+Parameters!$I$30*($A59-Parameters!$J$29),Parameters!$I$28*Parameters!$J$28+Parameters!$I$29*(Parameters!$J$29-Parameters!$J$28)+Parameters!$I$30*(Parameters!$J$30-Parameters!$J$29)+Parameters!$I$31*($A59-Parameters!$J$30)))),_xlfn.IFS($A59&lt;=Parameters!$J$28,Parameters!$I$28*$A59,$A59&lt;=Parameters!$J$29,Parameters!$I$29*$A59,$A59&lt;=Parameters!$J$30,Parameters!$I$30*$A59,$A59&gt;Parameters!$J$30,Parameters!$I$31*$A59))</f>
        <v>4923.18</v>
      </c>
      <c r="AC59" s="290">
        <f t="shared" si="5"/>
        <v>91.17</v>
      </c>
      <c r="AD59" s="290" cm="1">
        <f t="array" ref="AD59">IF(Parameters!$F$55="No",IF($A59&lt;=Parameters!$J$34,Parameters!$I$34*$A59,IF($A59&lt;=Parameters!$J$35,Parameters!$I$34*Parameters!$J$34+Parameters!$I$35*($A59-Parameters!$J$34),IF($A59&lt;=Parameters!$J$36,Parameters!$I$34*Parameters!$J$34+Parameters!$I$35*(Parameters!$J$35-Parameters!$J$34)+Parameters!$I$36*($A59-Parameters!$J$35),Parameters!$I$34*Parameters!$J$34+Parameters!$I$35*(Parameters!$J$35-Parameters!$J$34)+Parameters!$I$36*(Parameters!$J$36-Parameters!$J$35)+Parameters!$I$37*($A59-Parameters!$J$36)))),_xlfn.IFS($A59&lt;=Parameters!$J$34,Parameters!$I$34*$A59,$A59&lt;=Parameters!$J$35,Parameters!$I$35*$A59,$A59&lt;=Parameters!$J$36,Parameters!$I$36*$A59,$A59&gt;Parameters!$J$36,Parameters!$I$37*$A59))</f>
        <v>6006.42</v>
      </c>
      <c r="AE59" s="290">
        <f t="shared" si="13"/>
        <v>111.23</v>
      </c>
      <c r="AF59" s="290" cm="1">
        <f t="array" ref="AF59">IF(Parameters!$F$55="No",IF($A59&lt;=Parameters!$J$39,Parameters!$I$39*$A59,IF($A59&lt;=Parameters!$J$40,Parameters!$I$39*Parameters!$J$39+Parameters!$I$40*($A59-Parameters!$J$39),IF($A59&lt;=Parameters!$J$41,Parameters!$I$39*Parameters!$J$39+Parameters!$I$40*(Parameters!$J$40-Parameters!$J$39)+Parameters!$I$41*($A59-Parameters!$J$40),Parameters!$I$39*Parameters!$J$39+Parameters!$I$40*(Parameters!$J$40-Parameters!$J$39)+Parameters!$I$41*(Parameters!$J$41-Parameters!$J$40)+Parameters!$I$42*($A59-Parameters!$J$41)))),_xlfn.IFS($A59&lt;=Parameters!$J$39,Parameters!$I$39*$A59,$A59&lt;=Parameters!$J$40,Parameters!$I$40*$A59,$A59&lt;=Parameters!$J$41,Parameters!$I$41*$A59,$A59&gt;Parameters!$J$41,Parameters!$I$42*$A59))</f>
        <v>6135.66</v>
      </c>
      <c r="AG59" s="290">
        <f t="shared" si="14"/>
        <v>113.62333333333333</v>
      </c>
      <c r="AI59" s="429">
        <f t="shared" si="15"/>
        <v>91.170000000000073</v>
      </c>
      <c r="AJ59" s="429">
        <f t="shared" si="16"/>
        <v>91.170000000000073</v>
      </c>
      <c r="AK59" s="429">
        <f t="shared" si="17"/>
        <v>96.720000000000255</v>
      </c>
      <c r="AL59" s="429">
        <f t="shared" si="18"/>
        <v>113.38000000000011</v>
      </c>
      <c r="AM59" s="429">
        <f t="shared" si="19"/>
        <v>91.170000000000073</v>
      </c>
      <c r="AN59" s="429">
        <f t="shared" si="20"/>
        <v>91.170000000000073</v>
      </c>
      <c r="AO59" s="429">
        <f t="shared" si="21"/>
        <v>111.22999999999956</v>
      </c>
      <c r="AP59" s="429">
        <f t="shared" si="22"/>
        <v>143.53999999999996</v>
      </c>
      <c r="AQ59" s="429">
        <f t="shared" si="23"/>
        <v>91.170000000000073</v>
      </c>
      <c r="AR59" s="429">
        <f t="shared" si="24"/>
        <v>91.170000000000073</v>
      </c>
      <c r="AS59" s="429">
        <f t="shared" si="25"/>
        <v>111.22999999999956</v>
      </c>
      <c r="AT59" s="429">
        <f t="shared" si="26"/>
        <v>143.53999999999996</v>
      </c>
      <c r="AU59" s="429">
        <f t="shared" si="27"/>
        <v>91.170000000000073</v>
      </c>
      <c r="AV59" s="429">
        <f t="shared" si="28"/>
        <v>91.170000000000073</v>
      </c>
      <c r="AW59" s="429">
        <f t="shared" si="29"/>
        <v>111.22999999999956</v>
      </c>
      <c r="AX59" s="429">
        <f t="shared" si="30"/>
        <v>143.53999999999996</v>
      </c>
    </row>
    <row r="60" spans="1:50">
      <c r="A60" s="414">
        <v>55</v>
      </c>
      <c r="B60" s="290" cm="1">
        <f t="array" ref="B60">IF(Parameters!$C$55="No",IF($A60&lt;=Parameters!$D$23,Parameters!$C$23*$A60,IF($A60&lt;=Parameters!$D$24,Parameters!$C$23*Parameters!$D$23+Parameters!$C$24*($A60-Parameters!$D$23),IF($A60&lt;=Parameters!$D$25,Parameters!$C$23*Parameters!$D$23+Parameters!$C$24*(Parameters!$D$24-Parameters!$D$23)+Parameters!$C$25*($A60-Parameters!$D$24),Parameters!$C$23*Parameters!$D$23+Parameters!$C$24*(Parameters!$D$24-Parameters!$D$23)+Parameters!$C$25*(Parameters!$D$25-Parameters!$D$24)+Parameters!$C$26*($A60-Parameters!$D$25)))),_xlfn.IFS($A60&lt;=Parameters!$D$23,Parameters!$C$23*$A60,$A60&lt;=Parameters!$D$24,Parameters!$C$24*$A60,$A60&lt;=Parameters!$D$25,Parameters!$C$25*$A60,$A60&gt;Parameters!$D$25,Parameters!$C$26*$A60))</f>
        <v>5014.3500000000004</v>
      </c>
      <c r="C60" s="290">
        <f t="shared" si="6"/>
        <v>91.17</v>
      </c>
      <c r="D60" s="290" cm="1">
        <f t="array" ref="D60">IF(Parameters!$C$55="No",IF($A60&lt;=Parameters!$D$28,Parameters!$C$28*$A60,IF($A60&lt;=Parameters!$D$29,Parameters!$C$28*Parameters!$D$28+Parameters!$C$29*($A60-Parameters!$D$28),IF($A60&lt;=Parameters!$D$30,Parameters!$C$28*Parameters!$D$28+Parameters!$C$29*(Parameters!$D$29-Parameters!$D$28)+Parameters!$C$30*($A60-Parameters!$D$29),Parameters!$C$28*Parameters!$D$28+Parameters!$C$29*(Parameters!$D$29-Parameters!$D$28)+Parameters!$C$30*(Parameters!$D$30-Parameters!$D$29)+Parameters!$C$31*($A60-Parameters!$D$30)))),_xlfn.IFS($A60&lt;=Parameters!$D$28,Parameters!$C$28*$A60,$A60&lt;=Parameters!$D$29,Parameters!$C$29*$A60,$A60&lt;=Parameters!$D$30,Parameters!$C$30*$A60,$A60&gt;Parameters!$D$30,Parameters!$C$31*$A60))</f>
        <v>5014.3500000000004</v>
      </c>
      <c r="E60" s="290">
        <f t="shared" si="6"/>
        <v>91.17</v>
      </c>
      <c r="F60" s="290" cm="1">
        <f t="array" ref="F60">IF(Parameters!$C$55="No",IF($A60&lt;=Parameters!$D$34,Parameters!$C$34*$A60,IF($A60&lt;=Parameters!$D$35,Parameters!$C$34*Parameters!$D$34+Parameters!$C$35*($A60-Parameters!$D$34),IF($A60&lt;=Parameters!$D$36,Parameters!$C$34*Parameters!$D$34+Parameters!$C$35*(Parameters!$D$35-Parameters!$D$34)+Parameters!$C$36*($A60-Parameters!$D$35),Parameters!$C$34*Parameters!$D$34+Parameters!$C$35*(Parameters!$D$35-Parameters!$D$34)+Parameters!$C$36*(Parameters!$D$36-Parameters!$D$35)+Parameters!$C$37*($A60-Parameters!$D$36)))),_xlfn.IFS($A60&lt;=Parameters!$D$34,Parameters!$C$34*$A60,$A60&lt;=Parameters!$D$35,Parameters!$C$35*$A60,$A60&lt;=Parameters!$D$36,Parameters!$C$36*$A60,$A60&gt;Parameters!$D$36,Parameters!$C$37*$A60))</f>
        <v>5319.6</v>
      </c>
      <c r="G60" s="290">
        <f t="shared" si="7"/>
        <v>96.720000000000013</v>
      </c>
      <c r="H60" s="290" cm="1">
        <f t="array" ref="H60">IF(Parameters!$C$55="No",IF($A60&lt;=Parameters!$D$39,Parameters!$C$39*$A60,IF($A60&lt;=Parameters!$D$40,Parameters!$C$39*Parameters!$D$39+Parameters!$C$40*($A60-Parameters!$D$39),IF($A60&lt;=Parameters!$D$41,Parameters!$C$39*Parameters!$D$39+Parameters!$C$40*(Parameters!$D$40-Parameters!$D$39)+Parameters!$C$41*($A60-Parameters!$D$40),Parameters!$C$39*Parameters!$D$39+Parameters!$C$40*(Parameters!$D$40-Parameters!$D$39)+Parameters!$C$41*(Parameters!$D$41-Parameters!$D$40)+Parameters!$C$42*($A60-Parameters!$D$41)))),_xlfn.IFS($A60&lt;=Parameters!$D$39,Parameters!$C$39*$A60,$A60&lt;=Parameters!$D$40,Parameters!$C$40*$A60,$A60&lt;=Parameters!$D$41,Parameters!$C$41*$A60,$A60&gt;Parameters!$D$41,Parameters!$C$42*$A60))</f>
        <v>5402.9</v>
      </c>
      <c r="I60" s="290">
        <f t="shared" si="8"/>
        <v>98.234545454545454</v>
      </c>
      <c r="J60" s="290" cm="1">
        <f t="array" ref="J60">IF(Parameters!$D$55="No",IF($A60&lt;=Parameters!$F$23,Parameters!$E$23*$A60,IF($A60&lt;=Parameters!$F$24,Parameters!$E$23*Parameters!$F$23+Parameters!$E$24*($A60-Parameters!$F$23),IF($A60&lt;=Parameters!$F$25,Parameters!$E$23*Parameters!$F$23+Parameters!$E$24*(Parameters!$F$24-Parameters!$F$23)+Parameters!$E$25*($A60-Parameters!$F$24),Parameters!$E$23*Parameters!$F$23+Parameters!$E$24*(Parameters!$F$24-Parameters!$F$23)+Parameters!$E$25*(Parameters!$F$25-Parameters!$F$24)+Parameters!$E$26*($A60-Parameters!$F$25)))),_xlfn.IFS($A60&lt;=Parameters!$F$23,Parameters!$E$23*$A60,$A60&lt;=Parameters!$F$24,Parameters!$E$24*$A60,$A60&lt;=Parameters!$F$25,Parameters!$E$25*$A60,$A60&gt;Parameters!$F$25,Parameters!$E$26*$A60))</f>
        <v>5014.3500000000004</v>
      </c>
      <c r="K60" s="290">
        <f t="shared" si="0"/>
        <v>91.17</v>
      </c>
      <c r="L60" s="290" cm="1">
        <f t="array" ref="L60">IF(Parameters!$D$55="No",IF($A60&lt;=Parameters!$F$28,Parameters!$E$28*$A60,IF($A60&lt;=Parameters!$F$29,Parameters!$E$28*Parameters!$F$28+Parameters!$E$29*($A60-Parameters!$F$28),IF($A60&lt;=Parameters!$F$30,Parameters!$E$28*Parameters!$F$28+Parameters!$E$29*(Parameters!$F$29-Parameters!$F$28)+Parameters!$E$30*($A60-Parameters!$F$29),Parameters!$E$28*Parameters!$F$28+Parameters!$E$29*(Parameters!$F$29-Parameters!$F$28)+Parameters!$E$30*(Parameters!$F$30-Parameters!$F$29)+Parameters!$E$31*($A60-Parameters!$F$30)))),_xlfn.IFS($A60&lt;=Parameters!$F$28,Parameters!$E$28*$A60,$A60&lt;=Parameters!$F$29,Parameters!$E$29*$A60,$A60&lt;=Parameters!$F$30,Parameters!$E$30*$A60,$A60&gt;Parameters!$F$30,Parameters!$E$31*$A60))</f>
        <v>5014.3500000000004</v>
      </c>
      <c r="M60" s="290">
        <f t="shared" si="1"/>
        <v>91.17</v>
      </c>
      <c r="N60" s="290" cm="1">
        <f t="array" ref="N60">IF(Parameters!$D$55="No",IF($A60&lt;=Parameters!$F$34,Parameters!$E$34*$A60,IF($A60&lt;=Parameters!$F$35,Parameters!$E$34*Parameters!$F$34+Parameters!$E$35*($A60-Parameters!$F$34),IF($A60&lt;=Parameters!$F$36,Parameters!$E$34*Parameters!$F$34+Parameters!$E$35*(Parameters!$F$35-Parameters!$F$34)+Parameters!$E$36*($A60-Parameters!$F$35),Parameters!$E$34*Parameters!$F$34+Parameters!$E$35*(Parameters!$F$35-Parameters!$F$34)+Parameters!$E$36*(Parameters!$F$36-Parameters!$F$35)+Parameters!$E$37*($A60-Parameters!$F$36)))),_xlfn.IFS($A60&lt;=Parameters!$F$34,Parameters!$E$34*$A60,$A60&lt;=Parameters!$F$35,Parameters!$E$35*$A60,$A60&lt;=Parameters!$F$36,Parameters!$E$36*$A60,$A60&gt;Parameters!$F$36,Parameters!$E$37*$A60))</f>
        <v>6117.6500000000005</v>
      </c>
      <c r="O60" s="290">
        <f t="shared" si="9"/>
        <v>111.23</v>
      </c>
      <c r="P60" s="290" cm="1">
        <f t="array" ref="P60">IF(Parameters!$D$55="No",IF($A60&lt;=Parameters!$F$39,Parameters!$E$39*$A60,IF($A60&lt;=Parameters!$F$40,Parameters!$E$39*Parameters!$F$39+Parameters!$E$40*($A60-Parameters!$F$39),IF($A60&lt;=Parameters!$F$41,Parameters!$E$39*Parameters!$F$39+Parameters!$E$40*(Parameters!$F$40-Parameters!$F$39)+Parameters!$E$41*($A60-Parameters!$F$40),Parameters!$E$39*Parameters!$F$39+Parameters!$E$40*(Parameters!$F$40-Parameters!$F$39)+Parameters!$E$41*(Parameters!$F$41-Parameters!$F$40)+Parameters!$E$42*($A60-Parameters!$F$41)))),_xlfn.IFS($A60&lt;=Parameters!$F$39,Parameters!$E$39*$A60,$A60&lt;=Parameters!$F$40,Parameters!$E$40*$A60,$A60&lt;=Parameters!$F$41,Parameters!$E$41*$A60,$A60&gt;Parameters!$F$41,Parameters!$E$42*$A60))</f>
        <v>6279.2</v>
      </c>
      <c r="Q60" s="290">
        <f t="shared" si="10"/>
        <v>114.16727272727272</v>
      </c>
      <c r="R60" s="290" cm="1">
        <f t="array" ref="R60">IF(Parameters!$E$55="No",IF($A60&lt;=Parameters!$H$23,Parameters!$G$23*$A60,IF($A60&lt;=Parameters!$H$24,Parameters!$G$23*Parameters!$H$23+Parameters!$G$24*($A60-Parameters!$H$23),IF($A60&lt;=Parameters!$H$25,Parameters!$G$23*Parameters!$H$23+Parameters!$G$24*(Parameters!$H$24-Parameters!$H$23)+Parameters!$G$25*($A60-Parameters!$H$24),Parameters!$G$23*Parameters!$H$23+Parameters!$G$24*(Parameters!$H$24-Parameters!$H$23)+Parameters!$G$25*(Parameters!$H$25-Parameters!$H$24)+Parameters!$G$26*($A60-Parameters!$H$25)))),_xlfn.IFS($A60&lt;=Parameters!$H$23,Parameters!$G$23*$A60,$A60&lt;=Parameters!$H$24,Parameters!$G$24*$A60,$A60&lt;=Parameters!$H$25,Parameters!$G$25*$A60,$A60&gt;Parameters!$H$25,Parameters!$G$26*$A60))</f>
        <v>5014.3500000000004</v>
      </c>
      <c r="S60" s="290">
        <f t="shared" si="2"/>
        <v>91.17</v>
      </c>
      <c r="T60" s="290" cm="1">
        <f t="array" ref="T60">IF(Parameters!$E$55="No",IF($A60&lt;=Parameters!$H$28,Parameters!$G$28*$A60,IF($A60&lt;=Parameters!$H$29,Parameters!$G$28*Parameters!$H$28+Parameters!$G$29*($A60-Parameters!$H$28),IF($A60&lt;=Parameters!$H$30,Parameters!$G$28*Parameters!$H$28+Parameters!$G$29*(Parameters!$H$29-Parameters!$H$28)+Parameters!$G$30*($A60-Parameters!$H$29),Parameters!$G$28*Parameters!$H$28+Parameters!$G$29*(Parameters!$H$29-Parameters!$H$28)+Parameters!$G$30*(Parameters!$H$30-Parameters!$H$29)+Parameters!$G$31*($A60-Parameters!$H$30)))),_xlfn.IFS($A60&lt;=Parameters!$H$28,Parameters!$G$28*$A60,$A60&lt;=Parameters!$H$29,Parameters!$G$29*$A60,$A60&lt;=Parameters!$H$30,Parameters!$G$30*$A60,$A60&gt;Parameters!$H$30,Parameters!$G$31*$A60))</f>
        <v>5014.3500000000004</v>
      </c>
      <c r="U60" s="290">
        <f t="shared" si="3"/>
        <v>91.17</v>
      </c>
      <c r="V60" s="290" cm="1">
        <f t="array" ref="V60">IF(Parameters!$E$55="No",IF($A60&lt;=Parameters!$H$34,Parameters!$G$34*$A60,IF($A60&lt;=Parameters!$H$35,Parameters!$G$34*Parameters!$H$34+Parameters!$G$35*($A60-Parameters!$H$34),IF($A60&lt;=Parameters!$H$36,Parameters!$G$34*Parameters!$H$34+Parameters!$G$35*(Parameters!$H$35-Parameters!$H$34)+Parameters!$G$36*($A60-Parameters!$H$35),Parameters!$G$34*Parameters!$H$34+Parameters!$G$35*(Parameters!$H$35-Parameters!$H$34)+Parameters!$G$36*(Parameters!$H$36-Parameters!$H$35)+Parameters!$G$37*($A60-Parameters!$H$36)))),_xlfn.IFS($A60&lt;=Parameters!$H$34,Parameters!$G$34*$A60,$A60&lt;=Parameters!$H$35,Parameters!$G$35*$A60,$A60&lt;=Parameters!$H$36,Parameters!$G$36*$A60,$A60&gt;Parameters!$H$36,Parameters!$G$37*$A60))</f>
        <v>6117.6500000000005</v>
      </c>
      <c r="W60" s="290">
        <f t="shared" si="11"/>
        <v>111.23</v>
      </c>
      <c r="X60" s="290" cm="1">
        <f t="array" ref="X60">IF(Parameters!$E$55="No",IF($A60&lt;=Parameters!$H$39,Parameters!$G$39*$A60,IF($A60&lt;=Parameters!$H$40,Parameters!$G$39*Parameters!$H$39+Parameters!$G$40*($A60-Parameters!$H$39),IF($A60&lt;=Parameters!$H$41,Parameters!$G$39*Parameters!$H$39+Parameters!$G$40*(Parameters!$H$40-Parameters!$H$39)+Parameters!$G$41*($A60-Parameters!$H$40),Parameters!$G$39*Parameters!$H$39+Parameters!$G$40*(Parameters!$H$40-Parameters!$H$39)+Parameters!$G$41*(Parameters!$H$41-Parameters!$H$40)+Parameters!$G$42*($A60-Parameters!$H$41)))),_xlfn.IFS($A60&lt;=Parameters!$H$39,Parameters!$G$39*$A60,$A60&lt;=Parameters!$H$40,Parameters!$G$40*$A60,$A60&lt;=Parameters!$H$41,Parameters!$G$41*$A60,$A60&gt;Parameters!$H$41,Parameters!$G$42*$A60))</f>
        <v>6279.2</v>
      </c>
      <c r="Y60" s="290">
        <f t="shared" si="12"/>
        <v>114.16727272727272</v>
      </c>
      <c r="Z60" s="290" cm="1">
        <f t="array" ref="Z60">IF(Parameters!$F$55="No",IF($A60&lt;=Parameters!$J$23,Parameters!$I$23*$A60,IF($A60&lt;=Parameters!$J$24,Parameters!$I$23*Parameters!$J$23+Parameters!$I$24*($A60-Parameters!$J$23),IF($A60&lt;=Parameters!$J$25,Parameters!$I$23*Parameters!$J$23+Parameters!$I$24*(Parameters!$J$24-Parameters!$J$23)+Parameters!$I$25*($A60-Parameters!$J$24),Parameters!$I$23*Parameters!$J$23+Parameters!$I$24*(Parameters!$J$24-Parameters!$J$23)+Parameters!$I$25*(Parameters!$J$25-Parameters!$J$24)+Parameters!$I$26*($A60-Parameters!$J$25)))),_xlfn.IFS($A60&lt;=Parameters!$J$23,Parameters!$I$23*$A60,$A60&lt;=Parameters!$J$24,Parameters!$I$24*$A60,$A60&lt;=Parameters!$J$25,Parameters!$I$25*$A60,$A60&gt;Parameters!$J$25,Parameters!$I$26*$A60))</f>
        <v>5014.3500000000004</v>
      </c>
      <c r="AA60" s="290">
        <f t="shared" si="4"/>
        <v>91.17</v>
      </c>
      <c r="AB60" s="290" cm="1">
        <f t="array" ref="AB60">IF(Parameters!$F$55="No",IF($A60&lt;=Parameters!$J$28,Parameters!$I$28*$A60,IF($A60&lt;=Parameters!$J$29,Parameters!$I$28*Parameters!$J$28+Parameters!$I$29*($A60-Parameters!$J$28),IF($A60&lt;=Parameters!$J$30,Parameters!$I$28*Parameters!$J$28+Parameters!$I$29*(Parameters!$J$29-Parameters!$J$28)+Parameters!$I$30*($A60-Parameters!$J$29),Parameters!$I$28*Parameters!$J$28+Parameters!$I$29*(Parameters!$J$29-Parameters!$J$28)+Parameters!$I$30*(Parameters!$J$30-Parameters!$J$29)+Parameters!$I$31*($A60-Parameters!$J$30)))),_xlfn.IFS($A60&lt;=Parameters!$J$28,Parameters!$I$28*$A60,$A60&lt;=Parameters!$J$29,Parameters!$I$29*$A60,$A60&lt;=Parameters!$J$30,Parameters!$I$30*$A60,$A60&gt;Parameters!$J$30,Parameters!$I$31*$A60))</f>
        <v>5014.3500000000004</v>
      </c>
      <c r="AC60" s="290">
        <f t="shared" si="5"/>
        <v>91.17</v>
      </c>
      <c r="AD60" s="290" cm="1">
        <f t="array" ref="AD60">IF(Parameters!$F$55="No",IF($A60&lt;=Parameters!$J$34,Parameters!$I$34*$A60,IF($A60&lt;=Parameters!$J$35,Parameters!$I$34*Parameters!$J$34+Parameters!$I$35*($A60-Parameters!$J$34),IF($A60&lt;=Parameters!$J$36,Parameters!$I$34*Parameters!$J$34+Parameters!$I$35*(Parameters!$J$35-Parameters!$J$34)+Parameters!$I$36*($A60-Parameters!$J$35),Parameters!$I$34*Parameters!$J$34+Parameters!$I$35*(Parameters!$J$35-Parameters!$J$34)+Parameters!$I$36*(Parameters!$J$36-Parameters!$J$35)+Parameters!$I$37*($A60-Parameters!$J$36)))),_xlfn.IFS($A60&lt;=Parameters!$J$34,Parameters!$I$34*$A60,$A60&lt;=Parameters!$J$35,Parameters!$I$35*$A60,$A60&lt;=Parameters!$J$36,Parameters!$I$36*$A60,$A60&gt;Parameters!$J$36,Parameters!$I$37*$A60))</f>
        <v>6117.6500000000005</v>
      </c>
      <c r="AE60" s="290">
        <f t="shared" si="13"/>
        <v>111.23</v>
      </c>
      <c r="AF60" s="290" cm="1">
        <f t="array" ref="AF60">IF(Parameters!$F$55="No",IF($A60&lt;=Parameters!$J$39,Parameters!$I$39*$A60,IF($A60&lt;=Parameters!$J$40,Parameters!$I$39*Parameters!$J$39+Parameters!$I$40*($A60-Parameters!$J$39),IF($A60&lt;=Parameters!$J$41,Parameters!$I$39*Parameters!$J$39+Parameters!$I$40*(Parameters!$J$40-Parameters!$J$39)+Parameters!$I$41*($A60-Parameters!$J$40),Parameters!$I$39*Parameters!$J$39+Parameters!$I$40*(Parameters!$J$40-Parameters!$J$39)+Parameters!$I$41*(Parameters!$J$41-Parameters!$J$40)+Parameters!$I$42*($A60-Parameters!$J$41)))),_xlfn.IFS($A60&lt;=Parameters!$J$39,Parameters!$I$39*$A60,$A60&lt;=Parameters!$J$40,Parameters!$I$40*$A60,$A60&lt;=Parameters!$J$41,Parameters!$I$41*$A60,$A60&gt;Parameters!$J$41,Parameters!$I$42*$A60))</f>
        <v>6279.2</v>
      </c>
      <c r="AG60" s="290">
        <f t="shared" si="14"/>
        <v>114.16727272727272</v>
      </c>
      <c r="AI60" s="429">
        <f t="shared" si="15"/>
        <v>91.170000000000073</v>
      </c>
      <c r="AJ60" s="429">
        <f t="shared" si="16"/>
        <v>91.170000000000073</v>
      </c>
      <c r="AK60" s="429">
        <f t="shared" si="17"/>
        <v>96.720000000000255</v>
      </c>
      <c r="AL60" s="429">
        <f t="shared" si="18"/>
        <v>113.3799999999992</v>
      </c>
      <c r="AM60" s="429">
        <f t="shared" si="19"/>
        <v>91.170000000000073</v>
      </c>
      <c r="AN60" s="429">
        <f t="shared" si="20"/>
        <v>91.170000000000073</v>
      </c>
      <c r="AO60" s="429">
        <f t="shared" si="21"/>
        <v>111.23000000000047</v>
      </c>
      <c r="AP60" s="429">
        <f t="shared" si="22"/>
        <v>143.53999999999996</v>
      </c>
      <c r="AQ60" s="429">
        <f t="shared" si="23"/>
        <v>91.170000000000073</v>
      </c>
      <c r="AR60" s="429">
        <f t="shared" si="24"/>
        <v>91.170000000000073</v>
      </c>
      <c r="AS60" s="429">
        <f t="shared" si="25"/>
        <v>111.23000000000047</v>
      </c>
      <c r="AT60" s="429">
        <f t="shared" si="26"/>
        <v>143.53999999999996</v>
      </c>
      <c r="AU60" s="429">
        <f t="shared" si="27"/>
        <v>91.170000000000073</v>
      </c>
      <c r="AV60" s="429">
        <f t="shared" si="28"/>
        <v>91.170000000000073</v>
      </c>
      <c r="AW60" s="429">
        <f t="shared" si="29"/>
        <v>111.23000000000047</v>
      </c>
      <c r="AX60" s="429">
        <f t="shared" si="30"/>
        <v>143.53999999999996</v>
      </c>
    </row>
    <row r="61" spans="1:50">
      <c r="A61" s="414">
        <v>56</v>
      </c>
      <c r="B61" s="290" cm="1">
        <f t="array" ref="B61">IF(Parameters!$C$55="No",IF($A61&lt;=Parameters!$D$23,Parameters!$C$23*$A61,IF($A61&lt;=Parameters!$D$24,Parameters!$C$23*Parameters!$D$23+Parameters!$C$24*($A61-Parameters!$D$23),IF($A61&lt;=Parameters!$D$25,Parameters!$C$23*Parameters!$D$23+Parameters!$C$24*(Parameters!$D$24-Parameters!$D$23)+Parameters!$C$25*($A61-Parameters!$D$24),Parameters!$C$23*Parameters!$D$23+Parameters!$C$24*(Parameters!$D$24-Parameters!$D$23)+Parameters!$C$25*(Parameters!$D$25-Parameters!$D$24)+Parameters!$C$26*($A61-Parameters!$D$25)))),_xlfn.IFS($A61&lt;=Parameters!$D$23,Parameters!$C$23*$A61,$A61&lt;=Parameters!$D$24,Parameters!$C$24*$A61,$A61&lt;=Parameters!$D$25,Parameters!$C$25*$A61,$A61&gt;Parameters!$D$25,Parameters!$C$26*$A61))</f>
        <v>5105.5200000000004</v>
      </c>
      <c r="C61" s="290">
        <f t="shared" si="6"/>
        <v>91.17</v>
      </c>
      <c r="D61" s="290" cm="1">
        <f t="array" ref="D61">IF(Parameters!$C$55="No",IF($A61&lt;=Parameters!$D$28,Parameters!$C$28*$A61,IF($A61&lt;=Parameters!$D$29,Parameters!$C$28*Parameters!$D$28+Parameters!$C$29*($A61-Parameters!$D$28),IF($A61&lt;=Parameters!$D$30,Parameters!$C$28*Parameters!$D$28+Parameters!$C$29*(Parameters!$D$29-Parameters!$D$28)+Parameters!$C$30*($A61-Parameters!$D$29),Parameters!$C$28*Parameters!$D$28+Parameters!$C$29*(Parameters!$D$29-Parameters!$D$28)+Parameters!$C$30*(Parameters!$D$30-Parameters!$D$29)+Parameters!$C$31*($A61-Parameters!$D$30)))),_xlfn.IFS($A61&lt;=Parameters!$D$28,Parameters!$C$28*$A61,$A61&lt;=Parameters!$D$29,Parameters!$C$29*$A61,$A61&lt;=Parameters!$D$30,Parameters!$C$30*$A61,$A61&gt;Parameters!$D$30,Parameters!$C$31*$A61))</f>
        <v>5105.5200000000004</v>
      </c>
      <c r="E61" s="290">
        <f t="shared" si="6"/>
        <v>91.17</v>
      </c>
      <c r="F61" s="290" cm="1">
        <f t="array" ref="F61">IF(Parameters!$C$55="No",IF($A61&lt;=Parameters!$D$34,Parameters!$C$34*$A61,IF($A61&lt;=Parameters!$D$35,Parameters!$C$34*Parameters!$D$34+Parameters!$C$35*($A61-Parameters!$D$34),IF($A61&lt;=Parameters!$D$36,Parameters!$C$34*Parameters!$D$34+Parameters!$C$35*(Parameters!$D$35-Parameters!$D$34)+Parameters!$C$36*($A61-Parameters!$D$35),Parameters!$C$34*Parameters!$D$34+Parameters!$C$35*(Parameters!$D$35-Parameters!$D$34)+Parameters!$C$36*(Parameters!$D$36-Parameters!$D$35)+Parameters!$C$37*($A61-Parameters!$D$36)))),_xlfn.IFS($A61&lt;=Parameters!$D$34,Parameters!$C$34*$A61,$A61&lt;=Parameters!$D$35,Parameters!$C$35*$A61,$A61&lt;=Parameters!$D$36,Parameters!$C$36*$A61,$A61&gt;Parameters!$D$36,Parameters!$C$37*$A61))</f>
        <v>5416.32</v>
      </c>
      <c r="G61" s="290">
        <f t="shared" si="7"/>
        <v>96.72</v>
      </c>
      <c r="H61" s="290" cm="1">
        <f t="array" ref="H61">IF(Parameters!$C$55="No",IF($A61&lt;=Parameters!$D$39,Parameters!$C$39*$A61,IF($A61&lt;=Parameters!$D$40,Parameters!$C$39*Parameters!$D$39+Parameters!$C$40*($A61-Parameters!$D$39),IF($A61&lt;=Parameters!$D$41,Parameters!$C$39*Parameters!$D$39+Parameters!$C$40*(Parameters!$D$40-Parameters!$D$39)+Parameters!$C$41*($A61-Parameters!$D$40),Parameters!$C$39*Parameters!$D$39+Parameters!$C$40*(Parameters!$D$40-Parameters!$D$39)+Parameters!$C$41*(Parameters!$D$41-Parameters!$D$40)+Parameters!$C$42*($A61-Parameters!$D$41)))),_xlfn.IFS($A61&lt;=Parameters!$D$39,Parameters!$C$39*$A61,$A61&lt;=Parameters!$D$40,Parameters!$C$40*$A61,$A61&lt;=Parameters!$D$41,Parameters!$C$41*$A61,$A61&gt;Parameters!$D$41,Parameters!$C$42*$A61))</f>
        <v>5516.28</v>
      </c>
      <c r="I61" s="290">
        <f t="shared" si="8"/>
        <v>98.504999999999995</v>
      </c>
      <c r="J61" s="290" cm="1">
        <f t="array" ref="J61">IF(Parameters!$D$55="No",IF($A61&lt;=Parameters!$F$23,Parameters!$E$23*$A61,IF($A61&lt;=Parameters!$F$24,Parameters!$E$23*Parameters!$F$23+Parameters!$E$24*($A61-Parameters!$F$23),IF($A61&lt;=Parameters!$F$25,Parameters!$E$23*Parameters!$F$23+Parameters!$E$24*(Parameters!$F$24-Parameters!$F$23)+Parameters!$E$25*($A61-Parameters!$F$24),Parameters!$E$23*Parameters!$F$23+Parameters!$E$24*(Parameters!$F$24-Parameters!$F$23)+Parameters!$E$25*(Parameters!$F$25-Parameters!$F$24)+Parameters!$E$26*($A61-Parameters!$F$25)))),_xlfn.IFS($A61&lt;=Parameters!$F$23,Parameters!$E$23*$A61,$A61&lt;=Parameters!$F$24,Parameters!$E$24*$A61,$A61&lt;=Parameters!$F$25,Parameters!$E$25*$A61,$A61&gt;Parameters!$F$25,Parameters!$E$26*$A61))</f>
        <v>5105.5200000000004</v>
      </c>
      <c r="K61" s="290">
        <f t="shared" si="0"/>
        <v>91.17</v>
      </c>
      <c r="L61" s="290" cm="1">
        <f t="array" ref="L61">IF(Parameters!$D$55="No",IF($A61&lt;=Parameters!$F$28,Parameters!$E$28*$A61,IF($A61&lt;=Parameters!$F$29,Parameters!$E$28*Parameters!$F$28+Parameters!$E$29*($A61-Parameters!$F$28),IF($A61&lt;=Parameters!$F$30,Parameters!$E$28*Parameters!$F$28+Parameters!$E$29*(Parameters!$F$29-Parameters!$F$28)+Parameters!$E$30*($A61-Parameters!$F$29),Parameters!$E$28*Parameters!$F$28+Parameters!$E$29*(Parameters!$F$29-Parameters!$F$28)+Parameters!$E$30*(Parameters!$F$30-Parameters!$F$29)+Parameters!$E$31*($A61-Parameters!$F$30)))),_xlfn.IFS($A61&lt;=Parameters!$F$28,Parameters!$E$28*$A61,$A61&lt;=Parameters!$F$29,Parameters!$E$29*$A61,$A61&lt;=Parameters!$F$30,Parameters!$E$30*$A61,$A61&gt;Parameters!$F$30,Parameters!$E$31*$A61))</f>
        <v>5105.5200000000004</v>
      </c>
      <c r="M61" s="290">
        <f t="shared" si="1"/>
        <v>91.17</v>
      </c>
      <c r="N61" s="290" cm="1">
        <f t="array" ref="N61">IF(Parameters!$D$55="No",IF($A61&lt;=Parameters!$F$34,Parameters!$E$34*$A61,IF($A61&lt;=Parameters!$F$35,Parameters!$E$34*Parameters!$F$34+Parameters!$E$35*($A61-Parameters!$F$34),IF($A61&lt;=Parameters!$F$36,Parameters!$E$34*Parameters!$F$34+Parameters!$E$35*(Parameters!$F$35-Parameters!$F$34)+Parameters!$E$36*($A61-Parameters!$F$35),Parameters!$E$34*Parameters!$F$34+Parameters!$E$35*(Parameters!$F$35-Parameters!$F$34)+Parameters!$E$36*(Parameters!$F$36-Parameters!$F$35)+Parameters!$E$37*($A61-Parameters!$F$36)))),_xlfn.IFS($A61&lt;=Parameters!$F$34,Parameters!$E$34*$A61,$A61&lt;=Parameters!$F$35,Parameters!$E$35*$A61,$A61&lt;=Parameters!$F$36,Parameters!$E$36*$A61,$A61&gt;Parameters!$F$36,Parameters!$E$37*$A61))</f>
        <v>6228.88</v>
      </c>
      <c r="O61" s="290">
        <f t="shared" si="9"/>
        <v>111.23</v>
      </c>
      <c r="P61" s="290" cm="1">
        <f t="array" ref="P61">IF(Parameters!$D$55="No",IF($A61&lt;=Parameters!$F$39,Parameters!$E$39*$A61,IF($A61&lt;=Parameters!$F$40,Parameters!$E$39*Parameters!$F$39+Parameters!$E$40*($A61-Parameters!$F$39),IF($A61&lt;=Parameters!$F$41,Parameters!$E$39*Parameters!$F$39+Parameters!$E$40*(Parameters!$F$40-Parameters!$F$39)+Parameters!$E$41*($A61-Parameters!$F$40),Parameters!$E$39*Parameters!$F$39+Parameters!$E$40*(Parameters!$F$40-Parameters!$F$39)+Parameters!$E$41*(Parameters!$F$41-Parameters!$F$40)+Parameters!$E$42*($A61-Parameters!$F$41)))),_xlfn.IFS($A61&lt;=Parameters!$F$39,Parameters!$E$39*$A61,$A61&lt;=Parameters!$F$40,Parameters!$E$40*$A61,$A61&lt;=Parameters!$F$41,Parameters!$E$41*$A61,$A61&gt;Parameters!$F$41,Parameters!$E$42*$A61))</f>
        <v>6422.74</v>
      </c>
      <c r="Q61" s="290">
        <f t="shared" si="10"/>
        <v>114.69178571428571</v>
      </c>
      <c r="R61" s="290" cm="1">
        <f t="array" ref="R61">IF(Parameters!$E$55="No",IF($A61&lt;=Parameters!$H$23,Parameters!$G$23*$A61,IF($A61&lt;=Parameters!$H$24,Parameters!$G$23*Parameters!$H$23+Parameters!$G$24*($A61-Parameters!$H$23),IF($A61&lt;=Parameters!$H$25,Parameters!$G$23*Parameters!$H$23+Parameters!$G$24*(Parameters!$H$24-Parameters!$H$23)+Parameters!$G$25*($A61-Parameters!$H$24),Parameters!$G$23*Parameters!$H$23+Parameters!$G$24*(Parameters!$H$24-Parameters!$H$23)+Parameters!$G$25*(Parameters!$H$25-Parameters!$H$24)+Parameters!$G$26*($A61-Parameters!$H$25)))),_xlfn.IFS($A61&lt;=Parameters!$H$23,Parameters!$G$23*$A61,$A61&lt;=Parameters!$H$24,Parameters!$G$24*$A61,$A61&lt;=Parameters!$H$25,Parameters!$G$25*$A61,$A61&gt;Parameters!$H$25,Parameters!$G$26*$A61))</f>
        <v>5105.5200000000004</v>
      </c>
      <c r="S61" s="290">
        <f t="shared" si="2"/>
        <v>91.17</v>
      </c>
      <c r="T61" s="290" cm="1">
        <f t="array" ref="T61">IF(Parameters!$E$55="No",IF($A61&lt;=Parameters!$H$28,Parameters!$G$28*$A61,IF($A61&lt;=Parameters!$H$29,Parameters!$G$28*Parameters!$H$28+Parameters!$G$29*($A61-Parameters!$H$28),IF($A61&lt;=Parameters!$H$30,Parameters!$G$28*Parameters!$H$28+Parameters!$G$29*(Parameters!$H$29-Parameters!$H$28)+Parameters!$G$30*($A61-Parameters!$H$29),Parameters!$G$28*Parameters!$H$28+Parameters!$G$29*(Parameters!$H$29-Parameters!$H$28)+Parameters!$G$30*(Parameters!$H$30-Parameters!$H$29)+Parameters!$G$31*($A61-Parameters!$H$30)))),_xlfn.IFS($A61&lt;=Parameters!$H$28,Parameters!$G$28*$A61,$A61&lt;=Parameters!$H$29,Parameters!$G$29*$A61,$A61&lt;=Parameters!$H$30,Parameters!$G$30*$A61,$A61&gt;Parameters!$H$30,Parameters!$G$31*$A61))</f>
        <v>5105.5200000000004</v>
      </c>
      <c r="U61" s="290">
        <f t="shared" si="3"/>
        <v>91.17</v>
      </c>
      <c r="V61" s="290" cm="1">
        <f t="array" ref="V61">IF(Parameters!$E$55="No",IF($A61&lt;=Parameters!$H$34,Parameters!$G$34*$A61,IF($A61&lt;=Parameters!$H$35,Parameters!$G$34*Parameters!$H$34+Parameters!$G$35*($A61-Parameters!$H$34),IF($A61&lt;=Parameters!$H$36,Parameters!$G$34*Parameters!$H$34+Parameters!$G$35*(Parameters!$H$35-Parameters!$H$34)+Parameters!$G$36*($A61-Parameters!$H$35),Parameters!$G$34*Parameters!$H$34+Parameters!$G$35*(Parameters!$H$35-Parameters!$H$34)+Parameters!$G$36*(Parameters!$H$36-Parameters!$H$35)+Parameters!$G$37*($A61-Parameters!$H$36)))),_xlfn.IFS($A61&lt;=Parameters!$H$34,Parameters!$G$34*$A61,$A61&lt;=Parameters!$H$35,Parameters!$G$35*$A61,$A61&lt;=Parameters!$H$36,Parameters!$G$36*$A61,$A61&gt;Parameters!$H$36,Parameters!$G$37*$A61))</f>
        <v>6228.88</v>
      </c>
      <c r="W61" s="290">
        <f t="shared" si="11"/>
        <v>111.23</v>
      </c>
      <c r="X61" s="290" cm="1">
        <f t="array" ref="X61">IF(Parameters!$E$55="No",IF($A61&lt;=Parameters!$H$39,Parameters!$G$39*$A61,IF($A61&lt;=Parameters!$H$40,Parameters!$G$39*Parameters!$H$39+Parameters!$G$40*($A61-Parameters!$H$39),IF($A61&lt;=Parameters!$H$41,Parameters!$G$39*Parameters!$H$39+Parameters!$G$40*(Parameters!$H$40-Parameters!$H$39)+Parameters!$G$41*($A61-Parameters!$H$40),Parameters!$G$39*Parameters!$H$39+Parameters!$G$40*(Parameters!$H$40-Parameters!$H$39)+Parameters!$G$41*(Parameters!$H$41-Parameters!$H$40)+Parameters!$G$42*($A61-Parameters!$H$41)))),_xlfn.IFS($A61&lt;=Parameters!$H$39,Parameters!$G$39*$A61,$A61&lt;=Parameters!$H$40,Parameters!$G$40*$A61,$A61&lt;=Parameters!$H$41,Parameters!$G$41*$A61,$A61&gt;Parameters!$H$41,Parameters!$G$42*$A61))</f>
        <v>6422.74</v>
      </c>
      <c r="Y61" s="290">
        <f t="shared" si="12"/>
        <v>114.69178571428571</v>
      </c>
      <c r="Z61" s="290" cm="1">
        <f t="array" ref="Z61">IF(Parameters!$F$55="No",IF($A61&lt;=Parameters!$J$23,Parameters!$I$23*$A61,IF($A61&lt;=Parameters!$J$24,Parameters!$I$23*Parameters!$J$23+Parameters!$I$24*($A61-Parameters!$J$23),IF($A61&lt;=Parameters!$J$25,Parameters!$I$23*Parameters!$J$23+Parameters!$I$24*(Parameters!$J$24-Parameters!$J$23)+Parameters!$I$25*($A61-Parameters!$J$24),Parameters!$I$23*Parameters!$J$23+Parameters!$I$24*(Parameters!$J$24-Parameters!$J$23)+Parameters!$I$25*(Parameters!$J$25-Parameters!$J$24)+Parameters!$I$26*($A61-Parameters!$J$25)))),_xlfn.IFS($A61&lt;=Parameters!$J$23,Parameters!$I$23*$A61,$A61&lt;=Parameters!$J$24,Parameters!$I$24*$A61,$A61&lt;=Parameters!$J$25,Parameters!$I$25*$A61,$A61&gt;Parameters!$J$25,Parameters!$I$26*$A61))</f>
        <v>5105.5200000000004</v>
      </c>
      <c r="AA61" s="290">
        <f t="shared" si="4"/>
        <v>91.17</v>
      </c>
      <c r="AB61" s="290" cm="1">
        <f t="array" ref="AB61">IF(Parameters!$F$55="No",IF($A61&lt;=Parameters!$J$28,Parameters!$I$28*$A61,IF($A61&lt;=Parameters!$J$29,Parameters!$I$28*Parameters!$J$28+Parameters!$I$29*($A61-Parameters!$J$28),IF($A61&lt;=Parameters!$J$30,Parameters!$I$28*Parameters!$J$28+Parameters!$I$29*(Parameters!$J$29-Parameters!$J$28)+Parameters!$I$30*($A61-Parameters!$J$29),Parameters!$I$28*Parameters!$J$28+Parameters!$I$29*(Parameters!$J$29-Parameters!$J$28)+Parameters!$I$30*(Parameters!$J$30-Parameters!$J$29)+Parameters!$I$31*($A61-Parameters!$J$30)))),_xlfn.IFS($A61&lt;=Parameters!$J$28,Parameters!$I$28*$A61,$A61&lt;=Parameters!$J$29,Parameters!$I$29*$A61,$A61&lt;=Parameters!$J$30,Parameters!$I$30*$A61,$A61&gt;Parameters!$J$30,Parameters!$I$31*$A61))</f>
        <v>5105.5200000000004</v>
      </c>
      <c r="AC61" s="290">
        <f t="shared" si="5"/>
        <v>91.17</v>
      </c>
      <c r="AD61" s="290" cm="1">
        <f t="array" ref="AD61">IF(Parameters!$F$55="No",IF($A61&lt;=Parameters!$J$34,Parameters!$I$34*$A61,IF($A61&lt;=Parameters!$J$35,Parameters!$I$34*Parameters!$J$34+Parameters!$I$35*($A61-Parameters!$J$34),IF($A61&lt;=Parameters!$J$36,Parameters!$I$34*Parameters!$J$34+Parameters!$I$35*(Parameters!$J$35-Parameters!$J$34)+Parameters!$I$36*($A61-Parameters!$J$35),Parameters!$I$34*Parameters!$J$34+Parameters!$I$35*(Parameters!$J$35-Parameters!$J$34)+Parameters!$I$36*(Parameters!$J$36-Parameters!$J$35)+Parameters!$I$37*($A61-Parameters!$J$36)))),_xlfn.IFS($A61&lt;=Parameters!$J$34,Parameters!$I$34*$A61,$A61&lt;=Parameters!$J$35,Parameters!$I$35*$A61,$A61&lt;=Parameters!$J$36,Parameters!$I$36*$A61,$A61&gt;Parameters!$J$36,Parameters!$I$37*$A61))</f>
        <v>6228.88</v>
      </c>
      <c r="AE61" s="290">
        <f t="shared" si="13"/>
        <v>111.23</v>
      </c>
      <c r="AF61" s="290" cm="1">
        <f t="array" ref="AF61">IF(Parameters!$F$55="No",IF($A61&lt;=Parameters!$J$39,Parameters!$I$39*$A61,IF($A61&lt;=Parameters!$J$40,Parameters!$I$39*Parameters!$J$39+Parameters!$I$40*($A61-Parameters!$J$39),IF($A61&lt;=Parameters!$J$41,Parameters!$I$39*Parameters!$J$39+Parameters!$I$40*(Parameters!$J$40-Parameters!$J$39)+Parameters!$I$41*($A61-Parameters!$J$40),Parameters!$I$39*Parameters!$J$39+Parameters!$I$40*(Parameters!$J$40-Parameters!$J$39)+Parameters!$I$41*(Parameters!$J$41-Parameters!$J$40)+Parameters!$I$42*($A61-Parameters!$J$41)))),_xlfn.IFS($A61&lt;=Parameters!$J$39,Parameters!$I$39*$A61,$A61&lt;=Parameters!$J$40,Parameters!$I$40*$A61,$A61&lt;=Parameters!$J$41,Parameters!$I$41*$A61,$A61&gt;Parameters!$J$41,Parameters!$I$42*$A61))</f>
        <v>6422.74</v>
      </c>
      <c r="AG61" s="290">
        <f t="shared" si="14"/>
        <v>114.69178571428571</v>
      </c>
      <c r="AI61" s="429">
        <f t="shared" si="15"/>
        <v>91.170000000000073</v>
      </c>
      <c r="AJ61" s="429">
        <f t="shared" si="16"/>
        <v>91.170000000000073</v>
      </c>
      <c r="AK61" s="429">
        <f t="shared" si="17"/>
        <v>96.719999999999345</v>
      </c>
      <c r="AL61" s="429">
        <f t="shared" si="18"/>
        <v>113.38000000000011</v>
      </c>
      <c r="AM61" s="429">
        <f t="shared" si="19"/>
        <v>91.170000000000073</v>
      </c>
      <c r="AN61" s="429">
        <f t="shared" si="20"/>
        <v>91.170000000000073</v>
      </c>
      <c r="AO61" s="429">
        <f t="shared" si="21"/>
        <v>111.22999999999956</v>
      </c>
      <c r="AP61" s="429">
        <f t="shared" si="22"/>
        <v>143.53999999999996</v>
      </c>
      <c r="AQ61" s="429">
        <f t="shared" si="23"/>
        <v>91.170000000000073</v>
      </c>
      <c r="AR61" s="429">
        <f t="shared" si="24"/>
        <v>91.170000000000073</v>
      </c>
      <c r="AS61" s="429">
        <f t="shared" si="25"/>
        <v>111.22999999999956</v>
      </c>
      <c r="AT61" s="429">
        <f t="shared" si="26"/>
        <v>143.53999999999996</v>
      </c>
      <c r="AU61" s="429">
        <f t="shared" si="27"/>
        <v>91.170000000000073</v>
      </c>
      <c r="AV61" s="429">
        <f t="shared" si="28"/>
        <v>91.170000000000073</v>
      </c>
      <c r="AW61" s="429">
        <f t="shared" si="29"/>
        <v>111.22999999999956</v>
      </c>
      <c r="AX61" s="429">
        <f t="shared" si="30"/>
        <v>143.53999999999996</v>
      </c>
    </row>
    <row r="62" spans="1:50">
      <c r="A62" s="414">
        <v>57</v>
      </c>
      <c r="B62" s="290" cm="1">
        <f t="array" ref="B62">IF(Parameters!$C$55="No",IF($A62&lt;=Parameters!$D$23,Parameters!$C$23*$A62,IF($A62&lt;=Parameters!$D$24,Parameters!$C$23*Parameters!$D$23+Parameters!$C$24*($A62-Parameters!$D$23),IF($A62&lt;=Parameters!$D$25,Parameters!$C$23*Parameters!$D$23+Parameters!$C$24*(Parameters!$D$24-Parameters!$D$23)+Parameters!$C$25*($A62-Parameters!$D$24),Parameters!$C$23*Parameters!$D$23+Parameters!$C$24*(Parameters!$D$24-Parameters!$D$23)+Parameters!$C$25*(Parameters!$D$25-Parameters!$D$24)+Parameters!$C$26*($A62-Parameters!$D$25)))),_xlfn.IFS($A62&lt;=Parameters!$D$23,Parameters!$C$23*$A62,$A62&lt;=Parameters!$D$24,Parameters!$C$24*$A62,$A62&lt;=Parameters!$D$25,Parameters!$C$25*$A62,$A62&gt;Parameters!$D$25,Parameters!$C$26*$A62))</f>
        <v>5196.6900000000005</v>
      </c>
      <c r="C62" s="290">
        <f t="shared" si="6"/>
        <v>91.170000000000016</v>
      </c>
      <c r="D62" s="290" cm="1">
        <f t="array" ref="D62">IF(Parameters!$C$55="No",IF($A62&lt;=Parameters!$D$28,Parameters!$C$28*$A62,IF($A62&lt;=Parameters!$D$29,Parameters!$C$28*Parameters!$D$28+Parameters!$C$29*($A62-Parameters!$D$28),IF($A62&lt;=Parameters!$D$30,Parameters!$C$28*Parameters!$D$28+Parameters!$C$29*(Parameters!$D$29-Parameters!$D$28)+Parameters!$C$30*($A62-Parameters!$D$29),Parameters!$C$28*Parameters!$D$28+Parameters!$C$29*(Parameters!$D$29-Parameters!$D$28)+Parameters!$C$30*(Parameters!$D$30-Parameters!$D$29)+Parameters!$C$31*($A62-Parameters!$D$30)))),_xlfn.IFS($A62&lt;=Parameters!$D$28,Parameters!$C$28*$A62,$A62&lt;=Parameters!$D$29,Parameters!$C$29*$A62,$A62&lt;=Parameters!$D$30,Parameters!$C$30*$A62,$A62&gt;Parameters!$D$30,Parameters!$C$31*$A62))</f>
        <v>5196.6900000000005</v>
      </c>
      <c r="E62" s="290">
        <f t="shared" si="6"/>
        <v>91.170000000000016</v>
      </c>
      <c r="F62" s="290" cm="1">
        <f t="array" ref="F62">IF(Parameters!$C$55="No",IF($A62&lt;=Parameters!$D$34,Parameters!$C$34*$A62,IF($A62&lt;=Parameters!$D$35,Parameters!$C$34*Parameters!$D$34+Parameters!$C$35*($A62-Parameters!$D$34),IF($A62&lt;=Parameters!$D$36,Parameters!$C$34*Parameters!$D$34+Parameters!$C$35*(Parameters!$D$35-Parameters!$D$34)+Parameters!$C$36*($A62-Parameters!$D$35),Parameters!$C$34*Parameters!$D$34+Parameters!$C$35*(Parameters!$D$35-Parameters!$D$34)+Parameters!$C$36*(Parameters!$D$36-Parameters!$D$35)+Parameters!$C$37*($A62-Parameters!$D$36)))),_xlfn.IFS($A62&lt;=Parameters!$D$34,Parameters!$C$34*$A62,$A62&lt;=Parameters!$D$35,Parameters!$C$35*$A62,$A62&lt;=Parameters!$D$36,Parameters!$C$36*$A62,$A62&gt;Parameters!$D$36,Parameters!$C$37*$A62))</f>
        <v>5513.04</v>
      </c>
      <c r="G62" s="290">
        <f t="shared" si="7"/>
        <v>96.72</v>
      </c>
      <c r="H62" s="290" cm="1">
        <f t="array" ref="H62">IF(Parameters!$C$55="No",IF($A62&lt;=Parameters!$D$39,Parameters!$C$39*$A62,IF($A62&lt;=Parameters!$D$40,Parameters!$C$39*Parameters!$D$39+Parameters!$C$40*($A62-Parameters!$D$39),IF($A62&lt;=Parameters!$D$41,Parameters!$C$39*Parameters!$D$39+Parameters!$C$40*(Parameters!$D$40-Parameters!$D$39)+Parameters!$C$41*($A62-Parameters!$D$40),Parameters!$C$39*Parameters!$D$39+Parameters!$C$40*(Parameters!$D$40-Parameters!$D$39)+Parameters!$C$41*(Parameters!$D$41-Parameters!$D$40)+Parameters!$C$42*($A62-Parameters!$D$41)))),_xlfn.IFS($A62&lt;=Parameters!$D$39,Parameters!$C$39*$A62,$A62&lt;=Parameters!$D$40,Parameters!$C$40*$A62,$A62&lt;=Parameters!$D$41,Parameters!$C$41*$A62,$A62&gt;Parameters!$D$41,Parameters!$C$42*$A62))</f>
        <v>5629.66</v>
      </c>
      <c r="I62" s="290">
        <f t="shared" si="8"/>
        <v>98.765964912280694</v>
      </c>
      <c r="J62" s="290" cm="1">
        <f t="array" ref="J62">IF(Parameters!$D$55="No",IF($A62&lt;=Parameters!$F$23,Parameters!$E$23*$A62,IF($A62&lt;=Parameters!$F$24,Parameters!$E$23*Parameters!$F$23+Parameters!$E$24*($A62-Parameters!$F$23),IF($A62&lt;=Parameters!$F$25,Parameters!$E$23*Parameters!$F$23+Parameters!$E$24*(Parameters!$F$24-Parameters!$F$23)+Parameters!$E$25*($A62-Parameters!$F$24),Parameters!$E$23*Parameters!$F$23+Parameters!$E$24*(Parameters!$F$24-Parameters!$F$23)+Parameters!$E$25*(Parameters!$F$25-Parameters!$F$24)+Parameters!$E$26*($A62-Parameters!$F$25)))),_xlfn.IFS($A62&lt;=Parameters!$F$23,Parameters!$E$23*$A62,$A62&lt;=Parameters!$F$24,Parameters!$E$24*$A62,$A62&lt;=Parameters!$F$25,Parameters!$E$25*$A62,$A62&gt;Parameters!$F$25,Parameters!$E$26*$A62))</f>
        <v>5196.6900000000005</v>
      </c>
      <c r="K62" s="290">
        <f t="shared" si="0"/>
        <v>91.170000000000016</v>
      </c>
      <c r="L62" s="290" cm="1">
        <f t="array" ref="L62">IF(Parameters!$D$55="No",IF($A62&lt;=Parameters!$F$28,Parameters!$E$28*$A62,IF($A62&lt;=Parameters!$F$29,Parameters!$E$28*Parameters!$F$28+Parameters!$E$29*($A62-Parameters!$F$28),IF($A62&lt;=Parameters!$F$30,Parameters!$E$28*Parameters!$F$28+Parameters!$E$29*(Parameters!$F$29-Parameters!$F$28)+Parameters!$E$30*($A62-Parameters!$F$29),Parameters!$E$28*Parameters!$F$28+Parameters!$E$29*(Parameters!$F$29-Parameters!$F$28)+Parameters!$E$30*(Parameters!$F$30-Parameters!$F$29)+Parameters!$E$31*($A62-Parameters!$F$30)))),_xlfn.IFS($A62&lt;=Parameters!$F$28,Parameters!$E$28*$A62,$A62&lt;=Parameters!$F$29,Parameters!$E$29*$A62,$A62&lt;=Parameters!$F$30,Parameters!$E$30*$A62,$A62&gt;Parameters!$F$30,Parameters!$E$31*$A62))</f>
        <v>5196.6900000000005</v>
      </c>
      <c r="M62" s="290">
        <f t="shared" si="1"/>
        <v>91.170000000000016</v>
      </c>
      <c r="N62" s="290" cm="1">
        <f t="array" ref="N62">IF(Parameters!$D$55="No",IF($A62&lt;=Parameters!$F$34,Parameters!$E$34*$A62,IF($A62&lt;=Parameters!$F$35,Parameters!$E$34*Parameters!$F$34+Parameters!$E$35*($A62-Parameters!$F$34),IF($A62&lt;=Parameters!$F$36,Parameters!$E$34*Parameters!$F$34+Parameters!$E$35*(Parameters!$F$35-Parameters!$F$34)+Parameters!$E$36*($A62-Parameters!$F$35),Parameters!$E$34*Parameters!$F$34+Parameters!$E$35*(Parameters!$F$35-Parameters!$F$34)+Parameters!$E$36*(Parameters!$F$36-Parameters!$F$35)+Parameters!$E$37*($A62-Parameters!$F$36)))),_xlfn.IFS($A62&lt;=Parameters!$F$34,Parameters!$E$34*$A62,$A62&lt;=Parameters!$F$35,Parameters!$E$35*$A62,$A62&lt;=Parameters!$F$36,Parameters!$E$36*$A62,$A62&gt;Parameters!$F$36,Parameters!$E$37*$A62))</f>
        <v>6340.1100000000006</v>
      </c>
      <c r="O62" s="290">
        <f t="shared" si="9"/>
        <v>111.23</v>
      </c>
      <c r="P62" s="290" cm="1">
        <f t="array" ref="P62">IF(Parameters!$D$55="No",IF($A62&lt;=Parameters!$F$39,Parameters!$E$39*$A62,IF($A62&lt;=Parameters!$F$40,Parameters!$E$39*Parameters!$F$39+Parameters!$E$40*($A62-Parameters!$F$39),IF($A62&lt;=Parameters!$F$41,Parameters!$E$39*Parameters!$F$39+Parameters!$E$40*(Parameters!$F$40-Parameters!$F$39)+Parameters!$E$41*($A62-Parameters!$F$40),Parameters!$E$39*Parameters!$F$39+Parameters!$E$40*(Parameters!$F$40-Parameters!$F$39)+Parameters!$E$41*(Parameters!$F$41-Parameters!$F$40)+Parameters!$E$42*($A62-Parameters!$F$41)))),_xlfn.IFS($A62&lt;=Parameters!$F$39,Parameters!$E$39*$A62,$A62&lt;=Parameters!$F$40,Parameters!$E$40*$A62,$A62&lt;=Parameters!$F$41,Parameters!$E$41*$A62,$A62&gt;Parameters!$F$41,Parameters!$E$42*$A62))</f>
        <v>6566.28</v>
      </c>
      <c r="Q62" s="290">
        <f t="shared" si="10"/>
        <v>115.1978947368421</v>
      </c>
      <c r="R62" s="290" cm="1">
        <f t="array" ref="R62">IF(Parameters!$E$55="No",IF($A62&lt;=Parameters!$H$23,Parameters!$G$23*$A62,IF($A62&lt;=Parameters!$H$24,Parameters!$G$23*Parameters!$H$23+Parameters!$G$24*($A62-Parameters!$H$23),IF($A62&lt;=Parameters!$H$25,Parameters!$G$23*Parameters!$H$23+Parameters!$G$24*(Parameters!$H$24-Parameters!$H$23)+Parameters!$G$25*($A62-Parameters!$H$24),Parameters!$G$23*Parameters!$H$23+Parameters!$G$24*(Parameters!$H$24-Parameters!$H$23)+Parameters!$G$25*(Parameters!$H$25-Parameters!$H$24)+Parameters!$G$26*($A62-Parameters!$H$25)))),_xlfn.IFS($A62&lt;=Parameters!$H$23,Parameters!$G$23*$A62,$A62&lt;=Parameters!$H$24,Parameters!$G$24*$A62,$A62&lt;=Parameters!$H$25,Parameters!$G$25*$A62,$A62&gt;Parameters!$H$25,Parameters!$G$26*$A62))</f>
        <v>5196.6900000000005</v>
      </c>
      <c r="S62" s="290">
        <f t="shared" si="2"/>
        <v>91.170000000000016</v>
      </c>
      <c r="T62" s="290" cm="1">
        <f t="array" ref="T62">IF(Parameters!$E$55="No",IF($A62&lt;=Parameters!$H$28,Parameters!$G$28*$A62,IF($A62&lt;=Parameters!$H$29,Parameters!$G$28*Parameters!$H$28+Parameters!$G$29*($A62-Parameters!$H$28),IF($A62&lt;=Parameters!$H$30,Parameters!$G$28*Parameters!$H$28+Parameters!$G$29*(Parameters!$H$29-Parameters!$H$28)+Parameters!$G$30*($A62-Parameters!$H$29),Parameters!$G$28*Parameters!$H$28+Parameters!$G$29*(Parameters!$H$29-Parameters!$H$28)+Parameters!$G$30*(Parameters!$H$30-Parameters!$H$29)+Parameters!$G$31*($A62-Parameters!$H$30)))),_xlfn.IFS($A62&lt;=Parameters!$H$28,Parameters!$G$28*$A62,$A62&lt;=Parameters!$H$29,Parameters!$G$29*$A62,$A62&lt;=Parameters!$H$30,Parameters!$G$30*$A62,$A62&gt;Parameters!$H$30,Parameters!$G$31*$A62))</f>
        <v>5196.6900000000005</v>
      </c>
      <c r="U62" s="290">
        <f t="shared" si="3"/>
        <v>91.170000000000016</v>
      </c>
      <c r="V62" s="290" cm="1">
        <f t="array" ref="V62">IF(Parameters!$E$55="No",IF($A62&lt;=Parameters!$H$34,Parameters!$G$34*$A62,IF($A62&lt;=Parameters!$H$35,Parameters!$G$34*Parameters!$H$34+Parameters!$G$35*($A62-Parameters!$H$34),IF($A62&lt;=Parameters!$H$36,Parameters!$G$34*Parameters!$H$34+Parameters!$G$35*(Parameters!$H$35-Parameters!$H$34)+Parameters!$G$36*($A62-Parameters!$H$35),Parameters!$G$34*Parameters!$H$34+Parameters!$G$35*(Parameters!$H$35-Parameters!$H$34)+Parameters!$G$36*(Parameters!$H$36-Parameters!$H$35)+Parameters!$G$37*($A62-Parameters!$H$36)))),_xlfn.IFS($A62&lt;=Parameters!$H$34,Parameters!$G$34*$A62,$A62&lt;=Parameters!$H$35,Parameters!$G$35*$A62,$A62&lt;=Parameters!$H$36,Parameters!$G$36*$A62,$A62&gt;Parameters!$H$36,Parameters!$G$37*$A62))</f>
        <v>6340.1100000000006</v>
      </c>
      <c r="W62" s="290">
        <f t="shared" si="11"/>
        <v>111.23</v>
      </c>
      <c r="X62" s="290" cm="1">
        <f t="array" ref="X62">IF(Parameters!$E$55="No",IF($A62&lt;=Parameters!$H$39,Parameters!$G$39*$A62,IF($A62&lt;=Parameters!$H$40,Parameters!$G$39*Parameters!$H$39+Parameters!$G$40*($A62-Parameters!$H$39),IF($A62&lt;=Parameters!$H$41,Parameters!$G$39*Parameters!$H$39+Parameters!$G$40*(Parameters!$H$40-Parameters!$H$39)+Parameters!$G$41*($A62-Parameters!$H$40),Parameters!$G$39*Parameters!$H$39+Parameters!$G$40*(Parameters!$H$40-Parameters!$H$39)+Parameters!$G$41*(Parameters!$H$41-Parameters!$H$40)+Parameters!$G$42*($A62-Parameters!$H$41)))),_xlfn.IFS($A62&lt;=Parameters!$H$39,Parameters!$G$39*$A62,$A62&lt;=Parameters!$H$40,Parameters!$G$40*$A62,$A62&lt;=Parameters!$H$41,Parameters!$G$41*$A62,$A62&gt;Parameters!$H$41,Parameters!$G$42*$A62))</f>
        <v>6566.28</v>
      </c>
      <c r="Y62" s="290">
        <f t="shared" si="12"/>
        <v>115.1978947368421</v>
      </c>
      <c r="Z62" s="290" cm="1">
        <f t="array" ref="Z62">IF(Parameters!$F$55="No",IF($A62&lt;=Parameters!$J$23,Parameters!$I$23*$A62,IF($A62&lt;=Parameters!$J$24,Parameters!$I$23*Parameters!$J$23+Parameters!$I$24*($A62-Parameters!$J$23),IF($A62&lt;=Parameters!$J$25,Parameters!$I$23*Parameters!$J$23+Parameters!$I$24*(Parameters!$J$24-Parameters!$J$23)+Parameters!$I$25*($A62-Parameters!$J$24),Parameters!$I$23*Parameters!$J$23+Parameters!$I$24*(Parameters!$J$24-Parameters!$J$23)+Parameters!$I$25*(Parameters!$J$25-Parameters!$J$24)+Parameters!$I$26*($A62-Parameters!$J$25)))),_xlfn.IFS($A62&lt;=Parameters!$J$23,Parameters!$I$23*$A62,$A62&lt;=Parameters!$J$24,Parameters!$I$24*$A62,$A62&lt;=Parameters!$J$25,Parameters!$I$25*$A62,$A62&gt;Parameters!$J$25,Parameters!$I$26*$A62))</f>
        <v>5196.6900000000005</v>
      </c>
      <c r="AA62" s="290">
        <f t="shared" si="4"/>
        <v>91.170000000000016</v>
      </c>
      <c r="AB62" s="290" cm="1">
        <f t="array" ref="AB62">IF(Parameters!$F$55="No",IF($A62&lt;=Parameters!$J$28,Parameters!$I$28*$A62,IF($A62&lt;=Parameters!$J$29,Parameters!$I$28*Parameters!$J$28+Parameters!$I$29*($A62-Parameters!$J$28),IF($A62&lt;=Parameters!$J$30,Parameters!$I$28*Parameters!$J$28+Parameters!$I$29*(Parameters!$J$29-Parameters!$J$28)+Parameters!$I$30*($A62-Parameters!$J$29),Parameters!$I$28*Parameters!$J$28+Parameters!$I$29*(Parameters!$J$29-Parameters!$J$28)+Parameters!$I$30*(Parameters!$J$30-Parameters!$J$29)+Parameters!$I$31*($A62-Parameters!$J$30)))),_xlfn.IFS($A62&lt;=Parameters!$J$28,Parameters!$I$28*$A62,$A62&lt;=Parameters!$J$29,Parameters!$I$29*$A62,$A62&lt;=Parameters!$J$30,Parameters!$I$30*$A62,$A62&gt;Parameters!$J$30,Parameters!$I$31*$A62))</f>
        <v>5196.6900000000005</v>
      </c>
      <c r="AC62" s="290">
        <f t="shared" si="5"/>
        <v>91.170000000000016</v>
      </c>
      <c r="AD62" s="290" cm="1">
        <f t="array" ref="AD62">IF(Parameters!$F$55="No",IF($A62&lt;=Parameters!$J$34,Parameters!$I$34*$A62,IF($A62&lt;=Parameters!$J$35,Parameters!$I$34*Parameters!$J$34+Parameters!$I$35*($A62-Parameters!$J$34),IF($A62&lt;=Parameters!$J$36,Parameters!$I$34*Parameters!$J$34+Parameters!$I$35*(Parameters!$J$35-Parameters!$J$34)+Parameters!$I$36*($A62-Parameters!$J$35),Parameters!$I$34*Parameters!$J$34+Parameters!$I$35*(Parameters!$J$35-Parameters!$J$34)+Parameters!$I$36*(Parameters!$J$36-Parameters!$J$35)+Parameters!$I$37*($A62-Parameters!$J$36)))),_xlfn.IFS($A62&lt;=Parameters!$J$34,Parameters!$I$34*$A62,$A62&lt;=Parameters!$J$35,Parameters!$I$35*$A62,$A62&lt;=Parameters!$J$36,Parameters!$I$36*$A62,$A62&gt;Parameters!$J$36,Parameters!$I$37*$A62))</f>
        <v>6340.1100000000006</v>
      </c>
      <c r="AE62" s="290">
        <f t="shared" si="13"/>
        <v>111.23</v>
      </c>
      <c r="AF62" s="290" cm="1">
        <f t="array" ref="AF62">IF(Parameters!$F$55="No",IF($A62&lt;=Parameters!$J$39,Parameters!$I$39*$A62,IF($A62&lt;=Parameters!$J$40,Parameters!$I$39*Parameters!$J$39+Parameters!$I$40*($A62-Parameters!$J$39),IF($A62&lt;=Parameters!$J$41,Parameters!$I$39*Parameters!$J$39+Parameters!$I$40*(Parameters!$J$40-Parameters!$J$39)+Parameters!$I$41*($A62-Parameters!$J$40),Parameters!$I$39*Parameters!$J$39+Parameters!$I$40*(Parameters!$J$40-Parameters!$J$39)+Parameters!$I$41*(Parameters!$J$41-Parameters!$J$40)+Parameters!$I$42*($A62-Parameters!$J$41)))),_xlfn.IFS($A62&lt;=Parameters!$J$39,Parameters!$I$39*$A62,$A62&lt;=Parameters!$J$40,Parameters!$I$40*$A62,$A62&lt;=Parameters!$J$41,Parameters!$I$41*$A62,$A62&gt;Parameters!$J$41,Parameters!$I$42*$A62))</f>
        <v>6566.28</v>
      </c>
      <c r="AG62" s="290">
        <f t="shared" si="14"/>
        <v>115.1978947368421</v>
      </c>
      <c r="AI62" s="429">
        <f t="shared" si="15"/>
        <v>91.170000000000073</v>
      </c>
      <c r="AJ62" s="429">
        <f t="shared" si="16"/>
        <v>91.170000000000073</v>
      </c>
      <c r="AK62" s="429">
        <f t="shared" si="17"/>
        <v>96.720000000000255</v>
      </c>
      <c r="AL62" s="429">
        <f t="shared" si="18"/>
        <v>113.38000000000011</v>
      </c>
      <c r="AM62" s="429">
        <f t="shared" si="19"/>
        <v>91.170000000000073</v>
      </c>
      <c r="AN62" s="429">
        <f t="shared" si="20"/>
        <v>91.170000000000073</v>
      </c>
      <c r="AO62" s="429">
        <f t="shared" si="21"/>
        <v>111.23000000000047</v>
      </c>
      <c r="AP62" s="429">
        <f t="shared" si="22"/>
        <v>143.53999999999996</v>
      </c>
      <c r="AQ62" s="429">
        <f t="shared" si="23"/>
        <v>91.170000000000073</v>
      </c>
      <c r="AR62" s="429">
        <f t="shared" si="24"/>
        <v>91.170000000000073</v>
      </c>
      <c r="AS62" s="429">
        <f t="shared" si="25"/>
        <v>111.23000000000047</v>
      </c>
      <c r="AT62" s="429">
        <f t="shared" si="26"/>
        <v>143.53999999999996</v>
      </c>
      <c r="AU62" s="429">
        <f t="shared" si="27"/>
        <v>91.170000000000073</v>
      </c>
      <c r="AV62" s="429">
        <f t="shared" si="28"/>
        <v>91.170000000000073</v>
      </c>
      <c r="AW62" s="429">
        <f t="shared" si="29"/>
        <v>111.23000000000047</v>
      </c>
      <c r="AX62" s="429">
        <f t="shared" si="30"/>
        <v>143.53999999999996</v>
      </c>
    </row>
    <row r="63" spans="1:50">
      <c r="A63" s="414">
        <v>58</v>
      </c>
      <c r="B63" s="290" cm="1">
        <f t="array" ref="B63">IF(Parameters!$C$55="No",IF($A63&lt;=Parameters!$D$23,Parameters!$C$23*$A63,IF($A63&lt;=Parameters!$D$24,Parameters!$C$23*Parameters!$D$23+Parameters!$C$24*($A63-Parameters!$D$23),IF($A63&lt;=Parameters!$D$25,Parameters!$C$23*Parameters!$D$23+Parameters!$C$24*(Parameters!$D$24-Parameters!$D$23)+Parameters!$C$25*($A63-Parameters!$D$24),Parameters!$C$23*Parameters!$D$23+Parameters!$C$24*(Parameters!$D$24-Parameters!$D$23)+Parameters!$C$25*(Parameters!$D$25-Parameters!$D$24)+Parameters!$C$26*($A63-Parameters!$D$25)))),_xlfn.IFS($A63&lt;=Parameters!$D$23,Parameters!$C$23*$A63,$A63&lt;=Parameters!$D$24,Parameters!$C$24*$A63,$A63&lt;=Parameters!$D$25,Parameters!$C$25*$A63,$A63&gt;Parameters!$D$25,Parameters!$C$26*$A63))</f>
        <v>5287.86</v>
      </c>
      <c r="C63" s="290">
        <f t="shared" si="6"/>
        <v>91.169999999999987</v>
      </c>
      <c r="D63" s="290" cm="1">
        <f t="array" ref="D63">IF(Parameters!$C$55="No",IF($A63&lt;=Parameters!$D$28,Parameters!$C$28*$A63,IF($A63&lt;=Parameters!$D$29,Parameters!$C$28*Parameters!$D$28+Parameters!$C$29*($A63-Parameters!$D$28),IF($A63&lt;=Parameters!$D$30,Parameters!$C$28*Parameters!$D$28+Parameters!$C$29*(Parameters!$D$29-Parameters!$D$28)+Parameters!$C$30*($A63-Parameters!$D$29),Parameters!$C$28*Parameters!$D$28+Parameters!$C$29*(Parameters!$D$29-Parameters!$D$28)+Parameters!$C$30*(Parameters!$D$30-Parameters!$D$29)+Parameters!$C$31*($A63-Parameters!$D$30)))),_xlfn.IFS($A63&lt;=Parameters!$D$28,Parameters!$C$28*$A63,$A63&lt;=Parameters!$D$29,Parameters!$C$29*$A63,$A63&lt;=Parameters!$D$30,Parameters!$C$30*$A63,$A63&gt;Parameters!$D$30,Parameters!$C$31*$A63))</f>
        <v>5287.86</v>
      </c>
      <c r="E63" s="290">
        <f t="shared" si="6"/>
        <v>91.169999999999987</v>
      </c>
      <c r="F63" s="290" cm="1">
        <f t="array" ref="F63">IF(Parameters!$C$55="No",IF($A63&lt;=Parameters!$D$34,Parameters!$C$34*$A63,IF($A63&lt;=Parameters!$D$35,Parameters!$C$34*Parameters!$D$34+Parameters!$C$35*($A63-Parameters!$D$34),IF($A63&lt;=Parameters!$D$36,Parameters!$C$34*Parameters!$D$34+Parameters!$C$35*(Parameters!$D$35-Parameters!$D$34)+Parameters!$C$36*($A63-Parameters!$D$35),Parameters!$C$34*Parameters!$D$34+Parameters!$C$35*(Parameters!$D$35-Parameters!$D$34)+Parameters!$C$36*(Parameters!$D$36-Parameters!$D$35)+Parameters!$C$37*($A63-Parameters!$D$36)))),_xlfn.IFS($A63&lt;=Parameters!$D$34,Parameters!$C$34*$A63,$A63&lt;=Parameters!$D$35,Parameters!$C$35*$A63,$A63&lt;=Parameters!$D$36,Parameters!$C$36*$A63,$A63&gt;Parameters!$D$36,Parameters!$C$37*$A63))</f>
        <v>5609.76</v>
      </c>
      <c r="G63" s="290">
        <f t="shared" si="7"/>
        <v>96.72</v>
      </c>
      <c r="H63" s="290" cm="1">
        <f t="array" ref="H63">IF(Parameters!$C$55="No",IF($A63&lt;=Parameters!$D$39,Parameters!$C$39*$A63,IF($A63&lt;=Parameters!$D$40,Parameters!$C$39*Parameters!$D$39+Parameters!$C$40*($A63-Parameters!$D$39),IF($A63&lt;=Parameters!$D$41,Parameters!$C$39*Parameters!$D$39+Parameters!$C$40*(Parameters!$D$40-Parameters!$D$39)+Parameters!$C$41*($A63-Parameters!$D$40),Parameters!$C$39*Parameters!$D$39+Parameters!$C$40*(Parameters!$D$40-Parameters!$D$39)+Parameters!$C$41*(Parameters!$D$41-Parameters!$D$40)+Parameters!$C$42*($A63-Parameters!$D$41)))),_xlfn.IFS($A63&lt;=Parameters!$D$39,Parameters!$C$39*$A63,$A63&lt;=Parameters!$D$40,Parameters!$C$40*$A63,$A63&lt;=Parameters!$D$41,Parameters!$C$41*$A63,$A63&gt;Parameters!$D$41,Parameters!$C$42*$A63))</f>
        <v>5743.04</v>
      </c>
      <c r="I63" s="290">
        <f t="shared" si="8"/>
        <v>99.017931034482757</v>
      </c>
      <c r="J63" s="290" cm="1">
        <f t="array" ref="J63">IF(Parameters!$D$55="No",IF($A63&lt;=Parameters!$F$23,Parameters!$E$23*$A63,IF($A63&lt;=Parameters!$F$24,Parameters!$E$23*Parameters!$F$23+Parameters!$E$24*($A63-Parameters!$F$23),IF($A63&lt;=Parameters!$F$25,Parameters!$E$23*Parameters!$F$23+Parameters!$E$24*(Parameters!$F$24-Parameters!$F$23)+Parameters!$E$25*($A63-Parameters!$F$24),Parameters!$E$23*Parameters!$F$23+Parameters!$E$24*(Parameters!$F$24-Parameters!$F$23)+Parameters!$E$25*(Parameters!$F$25-Parameters!$F$24)+Parameters!$E$26*($A63-Parameters!$F$25)))),_xlfn.IFS($A63&lt;=Parameters!$F$23,Parameters!$E$23*$A63,$A63&lt;=Parameters!$F$24,Parameters!$E$24*$A63,$A63&lt;=Parameters!$F$25,Parameters!$E$25*$A63,$A63&gt;Parameters!$F$25,Parameters!$E$26*$A63))</f>
        <v>5287.86</v>
      </c>
      <c r="K63" s="290">
        <f t="shared" si="0"/>
        <v>91.169999999999987</v>
      </c>
      <c r="L63" s="290" cm="1">
        <f t="array" ref="L63">IF(Parameters!$D$55="No",IF($A63&lt;=Parameters!$F$28,Parameters!$E$28*$A63,IF($A63&lt;=Parameters!$F$29,Parameters!$E$28*Parameters!$F$28+Parameters!$E$29*($A63-Parameters!$F$28),IF($A63&lt;=Parameters!$F$30,Parameters!$E$28*Parameters!$F$28+Parameters!$E$29*(Parameters!$F$29-Parameters!$F$28)+Parameters!$E$30*($A63-Parameters!$F$29),Parameters!$E$28*Parameters!$F$28+Parameters!$E$29*(Parameters!$F$29-Parameters!$F$28)+Parameters!$E$30*(Parameters!$F$30-Parameters!$F$29)+Parameters!$E$31*($A63-Parameters!$F$30)))),_xlfn.IFS($A63&lt;=Parameters!$F$28,Parameters!$E$28*$A63,$A63&lt;=Parameters!$F$29,Parameters!$E$29*$A63,$A63&lt;=Parameters!$F$30,Parameters!$E$30*$A63,$A63&gt;Parameters!$F$30,Parameters!$E$31*$A63))</f>
        <v>5287.86</v>
      </c>
      <c r="M63" s="290">
        <f t="shared" si="1"/>
        <v>91.169999999999987</v>
      </c>
      <c r="N63" s="290" cm="1">
        <f t="array" ref="N63">IF(Parameters!$D$55="No",IF($A63&lt;=Parameters!$F$34,Parameters!$E$34*$A63,IF($A63&lt;=Parameters!$F$35,Parameters!$E$34*Parameters!$F$34+Parameters!$E$35*($A63-Parameters!$F$34),IF($A63&lt;=Parameters!$F$36,Parameters!$E$34*Parameters!$F$34+Parameters!$E$35*(Parameters!$F$35-Parameters!$F$34)+Parameters!$E$36*($A63-Parameters!$F$35),Parameters!$E$34*Parameters!$F$34+Parameters!$E$35*(Parameters!$F$35-Parameters!$F$34)+Parameters!$E$36*(Parameters!$F$36-Parameters!$F$35)+Parameters!$E$37*($A63-Parameters!$F$36)))),_xlfn.IFS($A63&lt;=Parameters!$F$34,Parameters!$E$34*$A63,$A63&lt;=Parameters!$F$35,Parameters!$E$35*$A63,$A63&lt;=Parameters!$F$36,Parameters!$E$36*$A63,$A63&gt;Parameters!$F$36,Parameters!$E$37*$A63))</f>
        <v>6451.34</v>
      </c>
      <c r="O63" s="290">
        <f t="shared" si="9"/>
        <v>111.23</v>
      </c>
      <c r="P63" s="290" cm="1">
        <f t="array" ref="P63">IF(Parameters!$D$55="No",IF($A63&lt;=Parameters!$F$39,Parameters!$E$39*$A63,IF($A63&lt;=Parameters!$F$40,Parameters!$E$39*Parameters!$F$39+Parameters!$E$40*($A63-Parameters!$F$39),IF($A63&lt;=Parameters!$F$41,Parameters!$E$39*Parameters!$F$39+Parameters!$E$40*(Parameters!$F$40-Parameters!$F$39)+Parameters!$E$41*($A63-Parameters!$F$40),Parameters!$E$39*Parameters!$F$39+Parameters!$E$40*(Parameters!$F$40-Parameters!$F$39)+Parameters!$E$41*(Parameters!$F$41-Parameters!$F$40)+Parameters!$E$42*($A63-Parameters!$F$41)))),_xlfn.IFS($A63&lt;=Parameters!$F$39,Parameters!$E$39*$A63,$A63&lt;=Parameters!$F$40,Parameters!$E$40*$A63,$A63&lt;=Parameters!$F$41,Parameters!$E$41*$A63,$A63&gt;Parameters!$F$41,Parameters!$E$42*$A63))</f>
        <v>6709.82</v>
      </c>
      <c r="Q63" s="290">
        <f t="shared" si="10"/>
        <v>115.68655172413793</v>
      </c>
      <c r="R63" s="290" cm="1">
        <f t="array" ref="R63">IF(Parameters!$E$55="No",IF($A63&lt;=Parameters!$H$23,Parameters!$G$23*$A63,IF($A63&lt;=Parameters!$H$24,Parameters!$G$23*Parameters!$H$23+Parameters!$G$24*($A63-Parameters!$H$23),IF($A63&lt;=Parameters!$H$25,Parameters!$G$23*Parameters!$H$23+Parameters!$G$24*(Parameters!$H$24-Parameters!$H$23)+Parameters!$G$25*($A63-Parameters!$H$24),Parameters!$G$23*Parameters!$H$23+Parameters!$G$24*(Parameters!$H$24-Parameters!$H$23)+Parameters!$G$25*(Parameters!$H$25-Parameters!$H$24)+Parameters!$G$26*($A63-Parameters!$H$25)))),_xlfn.IFS($A63&lt;=Parameters!$H$23,Parameters!$G$23*$A63,$A63&lt;=Parameters!$H$24,Parameters!$G$24*$A63,$A63&lt;=Parameters!$H$25,Parameters!$G$25*$A63,$A63&gt;Parameters!$H$25,Parameters!$G$26*$A63))</f>
        <v>5287.86</v>
      </c>
      <c r="S63" s="290">
        <f t="shared" si="2"/>
        <v>91.169999999999987</v>
      </c>
      <c r="T63" s="290" cm="1">
        <f t="array" ref="T63">IF(Parameters!$E$55="No",IF($A63&lt;=Parameters!$H$28,Parameters!$G$28*$A63,IF($A63&lt;=Parameters!$H$29,Parameters!$G$28*Parameters!$H$28+Parameters!$G$29*($A63-Parameters!$H$28),IF($A63&lt;=Parameters!$H$30,Parameters!$G$28*Parameters!$H$28+Parameters!$G$29*(Parameters!$H$29-Parameters!$H$28)+Parameters!$G$30*($A63-Parameters!$H$29),Parameters!$G$28*Parameters!$H$28+Parameters!$G$29*(Parameters!$H$29-Parameters!$H$28)+Parameters!$G$30*(Parameters!$H$30-Parameters!$H$29)+Parameters!$G$31*($A63-Parameters!$H$30)))),_xlfn.IFS($A63&lt;=Parameters!$H$28,Parameters!$G$28*$A63,$A63&lt;=Parameters!$H$29,Parameters!$G$29*$A63,$A63&lt;=Parameters!$H$30,Parameters!$G$30*$A63,$A63&gt;Parameters!$H$30,Parameters!$G$31*$A63))</f>
        <v>5287.86</v>
      </c>
      <c r="U63" s="290">
        <f t="shared" si="3"/>
        <v>91.169999999999987</v>
      </c>
      <c r="V63" s="290" cm="1">
        <f t="array" ref="V63">IF(Parameters!$E$55="No",IF($A63&lt;=Parameters!$H$34,Parameters!$G$34*$A63,IF($A63&lt;=Parameters!$H$35,Parameters!$G$34*Parameters!$H$34+Parameters!$G$35*($A63-Parameters!$H$34),IF($A63&lt;=Parameters!$H$36,Parameters!$G$34*Parameters!$H$34+Parameters!$G$35*(Parameters!$H$35-Parameters!$H$34)+Parameters!$G$36*($A63-Parameters!$H$35),Parameters!$G$34*Parameters!$H$34+Parameters!$G$35*(Parameters!$H$35-Parameters!$H$34)+Parameters!$G$36*(Parameters!$H$36-Parameters!$H$35)+Parameters!$G$37*($A63-Parameters!$H$36)))),_xlfn.IFS($A63&lt;=Parameters!$H$34,Parameters!$G$34*$A63,$A63&lt;=Parameters!$H$35,Parameters!$G$35*$A63,$A63&lt;=Parameters!$H$36,Parameters!$G$36*$A63,$A63&gt;Parameters!$H$36,Parameters!$G$37*$A63))</f>
        <v>6451.34</v>
      </c>
      <c r="W63" s="290">
        <f t="shared" si="11"/>
        <v>111.23</v>
      </c>
      <c r="X63" s="290" cm="1">
        <f t="array" ref="X63">IF(Parameters!$E$55="No",IF($A63&lt;=Parameters!$H$39,Parameters!$G$39*$A63,IF($A63&lt;=Parameters!$H$40,Parameters!$G$39*Parameters!$H$39+Parameters!$G$40*($A63-Parameters!$H$39),IF($A63&lt;=Parameters!$H$41,Parameters!$G$39*Parameters!$H$39+Parameters!$G$40*(Parameters!$H$40-Parameters!$H$39)+Parameters!$G$41*($A63-Parameters!$H$40),Parameters!$G$39*Parameters!$H$39+Parameters!$G$40*(Parameters!$H$40-Parameters!$H$39)+Parameters!$G$41*(Parameters!$H$41-Parameters!$H$40)+Parameters!$G$42*($A63-Parameters!$H$41)))),_xlfn.IFS($A63&lt;=Parameters!$H$39,Parameters!$G$39*$A63,$A63&lt;=Parameters!$H$40,Parameters!$G$40*$A63,$A63&lt;=Parameters!$H$41,Parameters!$G$41*$A63,$A63&gt;Parameters!$H$41,Parameters!$G$42*$A63))</f>
        <v>6709.82</v>
      </c>
      <c r="Y63" s="290">
        <f t="shared" si="12"/>
        <v>115.68655172413793</v>
      </c>
      <c r="Z63" s="290" cm="1">
        <f t="array" ref="Z63">IF(Parameters!$F$55="No",IF($A63&lt;=Parameters!$J$23,Parameters!$I$23*$A63,IF($A63&lt;=Parameters!$J$24,Parameters!$I$23*Parameters!$J$23+Parameters!$I$24*($A63-Parameters!$J$23),IF($A63&lt;=Parameters!$J$25,Parameters!$I$23*Parameters!$J$23+Parameters!$I$24*(Parameters!$J$24-Parameters!$J$23)+Parameters!$I$25*($A63-Parameters!$J$24),Parameters!$I$23*Parameters!$J$23+Parameters!$I$24*(Parameters!$J$24-Parameters!$J$23)+Parameters!$I$25*(Parameters!$J$25-Parameters!$J$24)+Parameters!$I$26*($A63-Parameters!$J$25)))),_xlfn.IFS($A63&lt;=Parameters!$J$23,Parameters!$I$23*$A63,$A63&lt;=Parameters!$J$24,Parameters!$I$24*$A63,$A63&lt;=Parameters!$J$25,Parameters!$I$25*$A63,$A63&gt;Parameters!$J$25,Parameters!$I$26*$A63))</f>
        <v>5287.86</v>
      </c>
      <c r="AA63" s="290">
        <f t="shared" si="4"/>
        <v>91.169999999999987</v>
      </c>
      <c r="AB63" s="290" cm="1">
        <f t="array" ref="AB63">IF(Parameters!$F$55="No",IF($A63&lt;=Parameters!$J$28,Parameters!$I$28*$A63,IF($A63&lt;=Parameters!$J$29,Parameters!$I$28*Parameters!$J$28+Parameters!$I$29*($A63-Parameters!$J$28),IF($A63&lt;=Parameters!$J$30,Parameters!$I$28*Parameters!$J$28+Parameters!$I$29*(Parameters!$J$29-Parameters!$J$28)+Parameters!$I$30*($A63-Parameters!$J$29),Parameters!$I$28*Parameters!$J$28+Parameters!$I$29*(Parameters!$J$29-Parameters!$J$28)+Parameters!$I$30*(Parameters!$J$30-Parameters!$J$29)+Parameters!$I$31*($A63-Parameters!$J$30)))),_xlfn.IFS($A63&lt;=Parameters!$J$28,Parameters!$I$28*$A63,$A63&lt;=Parameters!$J$29,Parameters!$I$29*$A63,$A63&lt;=Parameters!$J$30,Parameters!$I$30*$A63,$A63&gt;Parameters!$J$30,Parameters!$I$31*$A63))</f>
        <v>5287.86</v>
      </c>
      <c r="AC63" s="290">
        <f t="shared" si="5"/>
        <v>91.169999999999987</v>
      </c>
      <c r="AD63" s="290" cm="1">
        <f t="array" ref="AD63">IF(Parameters!$F$55="No",IF($A63&lt;=Parameters!$J$34,Parameters!$I$34*$A63,IF($A63&lt;=Parameters!$J$35,Parameters!$I$34*Parameters!$J$34+Parameters!$I$35*($A63-Parameters!$J$34),IF($A63&lt;=Parameters!$J$36,Parameters!$I$34*Parameters!$J$34+Parameters!$I$35*(Parameters!$J$35-Parameters!$J$34)+Parameters!$I$36*($A63-Parameters!$J$35),Parameters!$I$34*Parameters!$J$34+Parameters!$I$35*(Parameters!$J$35-Parameters!$J$34)+Parameters!$I$36*(Parameters!$J$36-Parameters!$J$35)+Parameters!$I$37*($A63-Parameters!$J$36)))),_xlfn.IFS($A63&lt;=Parameters!$J$34,Parameters!$I$34*$A63,$A63&lt;=Parameters!$J$35,Parameters!$I$35*$A63,$A63&lt;=Parameters!$J$36,Parameters!$I$36*$A63,$A63&gt;Parameters!$J$36,Parameters!$I$37*$A63))</f>
        <v>6451.34</v>
      </c>
      <c r="AE63" s="290">
        <f t="shared" si="13"/>
        <v>111.23</v>
      </c>
      <c r="AF63" s="290" cm="1">
        <f t="array" ref="AF63">IF(Parameters!$F$55="No",IF($A63&lt;=Parameters!$J$39,Parameters!$I$39*$A63,IF($A63&lt;=Parameters!$J$40,Parameters!$I$39*Parameters!$J$39+Parameters!$I$40*($A63-Parameters!$J$39),IF($A63&lt;=Parameters!$J$41,Parameters!$I$39*Parameters!$J$39+Parameters!$I$40*(Parameters!$J$40-Parameters!$J$39)+Parameters!$I$41*($A63-Parameters!$J$40),Parameters!$I$39*Parameters!$J$39+Parameters!$I$40*(Parameters!$J$40-Parameters!$J$39)+Parameters!$I$41*(Parameters!$J$41-Parameters!$J$40)+Parameters!$I$42*($A63-Parameters!$J$41)))),_xlfn.IFS($A63&lt;=Parameters!$J$39,Parameters!$I$39*$A63,$A63&lt;=Parameters!$J$40,Parameters!$I$40*$A63,$A63&lt;=Parameters!$J$41,Parameters!$I$41*$A63,$A63&gt;Parameters!$J$41,Parameters!$I$42*$A63))</f>
        <v>6709.82</v>
      </c>
      <c r="AG63" s="290">
        <f t="shared" si="14"/>
        <v>115.68655172413793</v>
      </c>
      <c r="AI63" s="429">
        <f t="shared" si="15"/>
        <v>91.169999999999163</v>
      </c>
      <c r="AJ63" s="429">
        <f t="shared" si="16"/>
        <v>91.169999999999163</v>
      </c>
      <c r="AK63" s="429">
        <f t="shared" si="17"/>
        <v>96.720000000000255</v>
      </c>
      <c r="AL63" s="429">
        <f t="shared" si="18"/>
        <v>113.38000000000011</v>
      </c>
      <c r="AM63" s="429">
        <f t="shared" si="19"/>
        <v>91.169999999999163</v>
      </c>
      <c r="AN63" s="429">
        <f t="shared" si="20"/>
        <v>91.169999999999163</v>
      </c>
      <c r="AO63" s="429">
        <f t="shared" si="21"/>
        <v>111.22999999999956</v>
      </c>
      <c r="AP63" s="429">
        <f t="shared" si="22"/>
        <v>143.53999999999996</v>
      </c>
      <c r="AQ63" s="429">
        <f t="shared" si="23"/>
        <v>91.169999999999163</v>
      </c>
      <c r="AR63" s="429">
        <f t="shared" si="24"/>
        <v>91.169999999999163</v>
      </c>
      <c r="AS63" s="429">
        <f t="shared" si="25"/>
        <v>111.22999999999956</v>
      </c>
      <c r="AT63" s="429">
        <f t="shared" si="26"/>
        <v>143.53999999999996</v>
      </c>
      <c r="AU63" s="429">
        <f t="shared" si="27"/>
        <v>91.169999999999163</v>
      </c>
      <c r="AV63" s="429">
        <f t="shared" si="28"/>
        <v>91.169999999999163</v>
      </c>
      <c r="AW63" s="429">
        <f t="shared" si="29"/>
        <v>111.22999999999956</v>
      </c>
      <c r="AX63" s="429">
        <f t="shared" si="30"/>
        <v>143.53999999999996</v>
      </c>
    </row>
    <row r="64" spans="1:50">
      <c r="A64" s="414">
        <v>59</v>
      </c>
      <c r="B64" s="290" cm="1">
        <f t="array" ref="B64">IF(Parameters!$C$55="No",IF($A64&lt;=Parameters!$D$23,Parameters!$C$23*$A64,IF($A64&lt;=Parameters!$D$24,Parameters!$C$23*Parameters!$D$23+Parameters!$C$24*($A64-Parameters!$D$23),IF($A64&lt;=Parameters!$D$25,Parameters!$C$23*Parameters!$D$23+Parameters!$C$24*(Parameters!$D$24-Parameters!$D$23)+Parameters!$C$25*($A64-Parameters!$D$24),Parameters!$C$23*Parameters!$D$23+Parameters!$C$24*(Parameters!$D$24-Parameters!$D$23)+Parameters!$C$25*(Parameters!$D$25-Parameters!$D$24)+Parameters!$C$26*($A64-Parameters!$D$25)))),_xlfn.IFS($A64&lt;=Parameters!$D$23,Parameters!$C$23*$A64,$A64&lt;=Parameters!$D$24,Parameters!$C$24*$A64,$A64&lt;=Parameters!$D$25,Parameters!$C$25*$A64,$A64&gt;Parameters!$D$25,Parameters!$C$26*$A64))</f>
        <v>5379.03</v>
      </c>
      <c r="C64" s="290">
        <f t="shared" si="6"/>
        <v>91.17</v>
      </c>
      <c r="D64" s="290" cm="1">
        <f t="array" ref="D64">IF(Parameters!$C$55="No",IF($A64&lt;=Parameters!$D$28,Parameters!$C$28*$A64,IF($A64&lt;=Parameters!$D$29,Parameters!$C$28*Parameters!$D$28+Parameters!$C$29*($A64-Parameters!$D$28),IF($A64&lt;=Parameters!$D$30,Parameters!$C$28*Parameters!$D$28+Parameters!$C$29*(Parameters!$D$29-Parameters!$D$28)+Parameters!$C$30*($A64-Parameters!$D$29),Parameters!$C$28*Parameters!$D$28+Parameters!$C$29*(Parameters!$D$29-Parameters!$D$28)+Parameters!$C$30*(Parameters!$D$30-Parameters!$D$29)+Parameters!$C$31*($A64-Parameters!$D$30)))),_xlfn.IFS($A64&lt;=Parameters!$D$28,Parameters!$C$28*$A64,$A64&lt;=Parameters!$D$29,Parameters!$C$29*$A64,$A64&lt;=Parameters!$D$30,Parameters!$C$30*$A64,$A64&gt;Parameters!$D$30,Parameters!$C$31*$A64))</f>
        <v>5379.03</v>
      </c>
      <c r="E64" s="290">
        <f t="shared" si="6"/>
        <v>91.17</v>
      </c>
      <c r="F64" s="290" cm="1">
        <f t="array" ref="F64">IF(Parameters!$C$55="No",IF($A64&lt;=Parameters!$D$34,Parameters!$C$34*$A64,IF($A64&lt;=Parameters!$D$35,Parameters!$C$34*Parameters!$D$34+Parameters!$C$35*($A64-Parameters!$D$34),IF($A64&lt;=Parameters!$D$36,Parameters!$C$34*Parameters!$D$34+Parameters!$C$35*(Parameters!$D$35-Parameters!$D$34)+Parameters!$C$36*($A64-Parameters!$D$35),Parameters!$C$34*Parameters!$D$34+Parameters!$C$35*(Parameters!$D$35-Parameters!$D$34)+Parameters!$C$36*(Parameters!$D$36-Parameters!$D$35)+Parameters!$C$37*($A64-Parameters!$D$36)))),_xlfn.IFS($A64&lt;=Parameters!$D$34,Parameters!$C$34*$A64,$A64&lt;=Parameters!$D$35,Parameters!$C$35*$A64,$A64&lt;=Parameters!$D$36,Parameters!$C$36*$A64,$A64&gt;Parameters!$D$36,Parameters!$C$37*$A64))</f>
        <v>5706.48</v>
      </c>
      <c r="G64" s="290">
        <f t="shared" si="7"/>
        <v>96.72</v>
      </c>
      <c r="H64" s="290" cm="1">
        <f t="array" ref="H64">IF(Parameters!$C$55="No",IF($A64&lt;=Parameters!$D$39,Parameters!$C$39*$A64,IF($A64&lt;=Parameters!$D$40,Parameters!$C$39*Parameters!$D$39+Parameters!$C$40*($A64-Parameters!$D$39),IF($A64&lt;=Parameters!$D$41,Parameters!$C$39*Parameters!$D$39+Parameters!$C$40*(Parameters!$D$40-Parameters!$D$39)+Parameters!$C$41*($A64-Parameters!$D$40),Parameters!$C$39*Parameters!$D$39+Parameters!$C$40*(Parameters!$D$40-Parameters!$D$39)+Parameters!$C$41*(Parameters!$D$41-Parameters!$D$40)+Parameters!$C$42*($A64-Parameters!$D$41)))),_xlfn.IFS($A64&lt;=Parameters!$D$39,Parameters!$C$39*$A64,$A64&lt;=Parameters!$D$40,Parameters!$C$40*$A64,$A64&lt;=Parameters!$D$41,Parameters!$C$41*$A64,$A64&gt;Parameters!$D$41,Parameters!$C$42*$A64))</f>
        <v>5856.42</v>
      </c>
      <c r="I64" s="290">
        <f t="shared" si="8"/>
        <v>99.261355932203386</v>
      </c>
      <c r="J64" s="290" cm="1">
        <f t="array" ref="J64">IF(Parameters!$D$55="No",IF($A64&lt;=Parameters!$F$23,Parameters!$E$23*$A64,IF($A64&lt;=Parameters!$F$24,Parameters!$E$23*Parameters!$F$23+Parameters!$E$24*($A64-Parameters!$F$23),IF($A64&lt;=Parameters!$F$25,Parameters!$E$23*Parameters!$F$23+Parameters!$E$24*(Parameters!$F$24-Parameters!$F$23)+Parameters!$E$25*($A64-Parameters!$F$24),Parameters!$E$23*Parameters!$F$23+Parameters!$E$24*(Parameters!$F$24-Parameters!$F$23)+Parameters!$E$25*(Parameters!$F$25-Parameters!$F$24)+Parameters!$E$26*($A64-Parameters!$F$25)))),_xlfn.IFS($A64&lt;=Parameters!$F$23,Parameters!$E$23*$A64,$A64&lt;=Parameters!$F$24,Parameters!$E$24*$A64,$A64&lt;=Parameters!$F$25,Parameters!$E$25*$A64,$A64&gt;Parameters!$F$25,Parameters!$E$26*$A64))</f>
        <v>5379.03</v>
      </c>
      <c r="K64" s="290">
        <f t="shared" si="0"/>
        <v>91.17</v>
      </c>
      <c r="L64" s="290" cm="1">
        <f t="array" ref="L64">IF(Parameters!$D$55="No",IF($A64&lt;=Parameters!$F$28,Parameters!$E$28*$A64,IF($A64&lt;=Parameters!$F$29,Parameters!$E$28*Parameters!$F$28+Parameters!$E$29*($A64-Parameters!$F$28),IF($A64&lt;=Parameters!$F$30,Parameters!$E$28*Parameters!$F$28+Parameters!$E$29*(Parameters!$F$29-Parameters!$F$28)+Parameters!$E$30*($A64-Parameters!$F$29),Parameters!$E$28*Parameters!$F$28+Parameters!$E$29*(Parameters!$F$29-Parameters!$F$28)+Parameters!$E$30*(Parameters!$F$30-Parameters!$F$29)+Parameters!$E$31*($A64-Parameters!$F$30)))),_xlfn.IFS($A64&lt;=Parameters!$F$28,Parameters!$E$28*$A64,$A64&lt;=Parameters!$F$29,Parameters!$E$29*$A64,$A64&lt;=Parameters!$F$30,Parameters!$E$30*$A64,$A64&gt;Parameters!$F$30,Parameters!$E$31*$A64))</f>
        <v>5379.03</v>
      </c>
      <c r="M64" s="290">
        <f t="shared" si="1"/>
        <v>91.17</v>
      </c>
      <c r="N64" s="290" cm="1">
        <f t="array" ref="N64">IF(Parameters!$D$55="No",IF($A64&lt;=Parameters!$F$34,Parameters!$E$34*$A64,IF($A64&lt;=Parameters!$F$35,Parameters!$E$34*Parameters!$F$34+Parameters!$E$35*($A64-Parameters!$F$34),IF($A64&lt;=Parameters!$F$36,Parameters!$E$34*Parameters!$F$34+Parameters!$E$35*(Parameters!$F$35-Parameters!$F$34)+Parameters!$E$36*($A64-Parameters!$F$35),Parameters!$E$34*Parameters!$F$34+Parameters!$E$35*(Parameters!$F$35-Parameters!$F$34)+Parameters!$E$36*(Parameters!$F$36-Parameters!$F$35)+Parameters!$E$37*($A64-Parameters!$F$36)))),_xlfn.IFS($A64&lt;=Parameters!$F$34,Parameters!$E$34*$A64,$A64&lt;=Parameters!$F$35,Parameters!$E$35*$A64,$A64&lt;=Parameters!$F$36,Parameters!$E$36*$A64,$A64&gt;Parameters!$F$36,Parameters!$E$37*$A64))</f>
        <v>6562.5700000000006</v>
      </c>
      <c r="O64" s="290">
        <f t="shared" si="9"/>
        <v>111.23</v>
      </c>
      <c r="P64" s="290" cm="1">
        <f t="array" ref="P64">IF(Parameters!$D$55="No",IF($A64&lt;=Parameters!$F$39,Parameters!$E$39*$A64,IF($A64&lt;=Parameters!$F$40,Parameters!$E$39*Parameters!$F$39+Parameters!$E$40*($A64-Parameters!$F$39),IF($A64&lt;=Parameters!$F$41,Parameters!$E$39*Parameters!$F$39+Parameters!$E$40*(Parameters!$F$40-Parameters!$F$39)+Parameters!$E$41*($A64-Parameters!$F$40),Parameters!$E$39*Parameters!$F$39+Parameters!$E$40*(Parameters!$F$40-Parameters!$F$39)+Parameters!$E$41*(Parameters!$F$41-Parameters!$F$40)+Parameters!$E$42*($A64-Parameters!$F$41)))),_xlfn.IFS($A64&lt;=Parameters!$F$39,Parameters!$E$39*$A64,$A64&lt;=Parameters!$F$40,Parameters!$E$40*$A64,$A64&lt;=Parameters!$F$41,Parameters!$E$41*$A64,$A64&gt;Parameters!$F$41,Parameters!$E$42*$A64))</f>
        <v>6853.36</v>
      </c>
      <c r="Q64" s="290">
        <f t="shared" si="10"/>
        <v>116.1586440677966</v>
      </c>
      <c r="R64" s="290" cm="1">
        <f t="array" ref="R64">IF(Parameters!$E$55="No",IF($A64&lt;=Parameters!$H$23,Parameters!$G$23*$A64,IF($A64&lt;=Parameters!$H$24,Parameters!$G$23*Parameters!$H$23+Parameters!$G$24*($A64-Parameters!$H$23),IF($A64&lt;=Parameters!$H$25,Parameters!$G$23*Parameters!$H$23+Parameters!$G$24*(Parameters!$H$24-Parameters!$H$23)+Parameters!$G$25*($A64-Parameters!$H$24),Parameters!$G$23*Parameters!$H$23+Parameters!$G$24*(Parameters!$H$24-Parameters!$H$23)+Parameters!$G$25*(Parameters!$H$25-Parameters!$H$24)+Parameters!$G$26*($A64-Parameters!$H$25)))),_xlfn.IFS($A64&lt;=Parameters!$H$23,Parameters!$G$23*$A64,$A64&lt;=Parameters!$H$24,Parameters!$G$24*$A64,$A64&lt;=Parameters!$H$25,Parameters!$G$25*$A64,$A64&gt;Parameters!$H$25,Parameters!$G$26*$A64))</f>
        <v>5379.03</v>
      </c>
      <c r="S64" s="290">
        <f t="shared" si="2"/>
        <v>91.17</v>
      </c>
      <c r="T64" s="290" cm="1">
        <f t="array" ref="T64">IF(Parameters!$E$55="No",IF($A64&lt;=Parameters!$H$28,Parameters!$G$28*$A64,IF($A64&lt;=Parameters!$H$29,Parameters!$G$28*Parameters!$H$28+Parameters!$G$29*($A64-Parameters!$H$28),IF($A64&lt;=Parameters!$H$30,Parameters!$G$28*Parameters!$H$28+Parameters!$G$29*(Parameters!$H$29-Parameters!$H$28)+Parameters!$G$30*($A64-Parameters!$H$29),Parameters!$G$28*Parameters!$H$28+Parameters!$G$29*(Parameters!$H$29-Parameters!$H$28)+Parameters!$G$30*(Parameters!$H$30-Parameters!$H$29)+Parameters!$G$31*($A64-Parameters!$H$30)))),_xlfn.IFS($A64&lt;=Parameters!$H$28,Parameters!$G$28*$A64,$A64&lt;=Parameters!$H$29,Parameters!$G$29*$A64,$A64&lt;=Parameters!$H$30,Parameters!$G$30*$A64,$A64&gt;Parameters!$H$30,Parameters!$G$31*$A64))</f>
        <v>5379.03</v>
      </c>
      <c r="U64" s="290">
        <f t="shared" si="3"/>
        <v>91.17</v>
      </c>
      <c r="V64" s="290" cm="1">
        <f t="array" ref="V64">IF(Parameters!$E$55="No",IF($A64&lt;=Parameters!$H$34,Parameters!$G$34*$A64,IF($A64&lt;=Parameters!$H$35,Parameters!$G$34*Parameters!$H$34+Parameters!$G$35*($A64-Parameters!$H$34),IF($A64&lt;=Parameters!$H$36,Parameters!$G$34*Parameters!$H$34+Parameters!$G$35*(Parameters!$H$35-Parameters!$H$34)+Parameters!$G$36*($A64-Parameters!$H$35),Parameters!$G$34*Parameters!$H$34+Parameters!$G$35*(Parameters!$H$35-Parameters!$H$34)+Parameters!$G$36*(Parameters!$H$36-Parameters!$H$35)+Parameters!$G$37*($A64-Parameters!$H$36)))),_xlfn.IFS($A64&lt;=Parameters!$H$34,Parameters!$G$34*$A64,$A64&lt;=Parameters!$H$35,Parameters!$G$35*$A64,$A64&lt;=Parameters!$H$36,Parameters!$G$36*$A64,$A64&gt;Parameters!$H$36,Parameters!$G$37*$A64))</f>
        <v>6562.5700000000006</v>
      </c>
      <c r="W64" s="290">
        <f t="shared" si="11"/>
        <v>111.23</v>
      </c>
      <c r="X64" s="290" cm="1">
        <f t="array" ref="X64">IF(Parameters!$E$55="No",IF($A64&lt;=Parameters!$H$39,Parameters!$G$39*$A64,IF($A64&lt;=Parameters!$H$40,Parameters!$G$39*Parameters!$H$39+Parameters!$G$40*($A64-Parameters!$H$39),IF($A64&lt;=Parameters!$H$41,Parameters!$G$39*Parameters!$H$39+Parameters!$G$40*(Parameters!$H$40-Parameters!$H$39)+Parameters!$G$41*($A64-Parameters!$H$40),Parameters!$G$39*Parameters!$H$39+Parameters!$G$40*(Parameters!$H$40-Parameters!$H$39)+Parameters!$G$41*(Parameters!$H$41-Parameters!$H$40)+Parameters!$G$42*($A64-Parameters!$H$41)))),_xlfn.IFS($A64&lt;=Parameters!$H$39,Parameters!$G$39*$A64,$A64&lt;=Parameters!$H$40,Parameters!$G$40*$A64,$A64&lt;=Parameters!$H$41,Parameters!$G$41*$A64,$A64&gt;Parameters!$H$41,Parameters!$G$42*$A64))</f>
        <v>6853.36</v>
      </c>
      <c r="Y64" s="290">
        <f t="shared" si="12"/>
        <v>116.1586440677966</v>
      </c>
      <c r="Z64" s="290" cm="1">
        <f t="array" ref="Z64">IF(Parameters!$F$55="No",IF($A64&lt;=Parameters!$J$23,Parameters!$I$23*$A64,IF($A64&lt;=Parameters!$J$24,Parameters!$I$23*Parameters!$J$23+Parameters!$I$24*($A64-Parameters!$J$23),IF($A64&lt;=Parameters!$J$25,Parameters!$I$23*Parameters!$J$23+Parameters!$I$24*(Parameters!$J$24-Parameters!$J$23)+Parameters!$I$25*($A64-Parameters!$J$24),Parameters!$I$23*Parameters!$J$23+Parameters!$I$24*(Parameters!$J$24-Parameters!$J$23)+Parameters!$I$25*(Parameters!$J$25-Parameters!$J$24)+Parameters!$I$26*($A64-Parameters!$J$25)))),_xlfn.IFS($A64&lt;=Parameters!$J$23,Parameters!$I$23*$A64,$A64&lt;=Parameters!$J$24,Parameters!$I$24*$A64,$A64&lt;=Parameters!$J$25,Parameters!$I$25*$A64,$A64&gt;Parameters!$J$25,Parameters!$I$26*$A64))</f>
        <v>5379.03</v>
      </c>
      <c r="AA64" s="290">
        <f t="shared" si="4"/>
        <v>91.17</v>
      </c>
      <c r="AB64" s="290" cm="1">
        <f t="array" ref="AB64">IF(Parameters!$F$55="No",IF($A64&lt;=Parameters!$J$28,Parameters!$I$28*$A64,IF($A64&lt;=Parameters!$J$29,Parameters!$I$28*Parameters!$J$28+Parameters!$I$29*($A64-Parameters!$J$28),IF($A64&lt;=Parameters!$J$30,Parameters!$I$28*Parameters!$J$28+Parameters!$I$29*(Parameters!$J$29-Parameters!$J$28)+Parameters!$I$30*($A64-Parameters!$J$29),Parameters!$I$28*Parameters!$J$28+Parameters!$I$29*(Parameters!$J$29-Parameters!$J$28)+Parameters!$I$30*(Parameters!$J$30-Parameters!$J$29)+Parameters!$I$31*($A64-Parameters!$J$30)))),_xlfn.IFS($A64&lt;=Parameters!$J$28,Parameters!$I$28*$A64,$A64&lt;=Parameters!$J$29,Parameters!$I$29*$A64,$A64&lt;=Parameters!$J$30,Parameters!$I$30*$A64,$A64&gt;Parameters!$J$30,Parameters!$I$31*$A64))</f>
        <v>5379.03</v>
      </c>
      <c r="AC64" s="290">
        <f t="shared" si="5"/>
        <v>91.17</v>
      </c>
      <c r="AD64" s="290" cm="1">
        <f t="array" ref="AD64">IF(Parameters!$F$55="No",IF($A64&lt;=Parameters!$J$34,Parameters!$I$34*$A64,IF($A64&lt;=Parameters!$J$35,Parameters!$I$34*Parameters!$J$34+Parameters!$I$35*($A64-Parameters!$J$34),IF($A64&lt;=Parameters!$J$36,Parameters!$I$34*Parameters!$J$34+Parameters!$I$35*(Parameters!$J$35-Parameters!$J$34)+Parameters!$I$36*($A64-Parameters!$J$35),Parameters!$I$34*Parameters!$J$34+Parameters!$I$35*(Parameters!$J$35-Parameters!$J$34)+Parameters!$I$36*(Parameters!$J$36-Parameters!$J$35)+Parameters!$I$37*($A64-Parameters!$J$36)))),_xlfn.IFS($A64&lt;=Parameters!$J$34,Parameters!$I$34*$A64,$A64&lt;=Parameters!$J$35,Parameters!$I$35*$A64,$A64&lt;=Parameters!$J$36,Parameters!$I$36*$A64,$A64&gt;Parameters!$J$36,Parameters!$I$37*$A64))</f>
        <v>6562.5700000000006</v>
      </c>
      <c r="AE64" s="290">
        <f t="shared" si="13"/>
        <v>111.23</v>
      </c>
      <c r="AF64" s="290" cm="1">
        <f t="array" ref="AF64">IF(Parameters!$F$55="No",IF($A64&lt;=Parameters!$J$39,Parameters!$I$39*$A64,IF($A64&lt;=Parameters!$J$40,Parameters!$I$39*Parameters!$J$39+Parameters!$I$40*($A64-Parameters!$J$39),IF($A64&lt;=Parameters!$J$41,Parameters!$I$39*Parameters!$J$39+Parameters!$I$40*(Parameters!$J$40-Parameters!$J$39)+Parameters!$I$41*($A64-Parameters!$J$40),Parameters!$I$39*Parameters!$J$39+Parameters!$I$40*(Parameters!$J$40-Parameters!$J$39)+Parameters!$I$41*(Parameters!$J$41-Parameters!$J$40)+Parameters!$I$42*($A64-Parameters!$J$41)))),_xlfn.IFS($A64&lt;=Parameters!$J$39,Parameters!$I$39*$A64,$A64&lt;=Parameters!$J$40,Parameters!$I$40*$A64,$A64&lt;=Parameters!$J$41,Parameters!$I$41*$A64,$A64&gt;Parameters!$J$41,Parameters!$I$42*$A64))</f>
        <v>6853.36</v>
      </c>
      <c r="AG64" s="290">
        <f t="shared" si="14"/>
        <v>116.1586440677966</v>
      </c>
      <c r="AI64" s="429">
        <f t="shared" si="15"/>
        <v>91.170000000000073</v>
      </c>
      <c r="AJ64" s="429">
        <f t="shared" si="16"/>
        <v>91.170000000000073</v>
      </c>
      <c r="AK64" s="429">
        <f t="shared" si="17"/>
        <v>96.719999999999345</v>
      </c>
      <c r="AL64" s="429">
        <f t="shared" si="18"/>
        <v>113.38000000000011</v>
      </c>
      <c r="AM64" s="429">
        <f t="shared" si="19"/>
        <v>91.170000000000073</v>
      </c>
      <c r="AN64" s="429">
        <f t="shared" si="20"/>
        <v>91.170000000000073</v>
      </c>
      <c r="AO64" s="429">
        <f t="shared" si="21"/>
        <v>111.23000000000047</v>
      </c>
      <c r="AP64" s="429">
        <f t="shared" si="22"/>
        <v>143.53999999999996</v>
      </c>
      <c r="AQ64" s="429">
        <f t="shared" si="23"/>
        <v>91.170000000000073</v>
      </c>
      <c r="AR64" s="429">
        <f t="shared" si="24"/>
        <v>91.170000000000073</v>
      </c>
      <c r="AS64" s="429">
        <f t="shared" si="25"/>
        <v>111.23000000000047</v>
      </c>
      <c r="AT64" s="429">
        <f t="shared" si="26"/>
        <v>143.53999999999996</v>
      </c>
      <c r="AU64" s="429">
        <f t="shared" si="27"/>
        <v>91.170000000000073</v>
      </c>
      <c r="AV64" s="429">
        <f t="shared" si="28"/>
        <v>91.170000000000073</v>
      </c>
      <c r="AW64" s="429">
        <f t="shared" si="29"/>
        <v>111.23000000000047</v>
      </c>
      <c r="AX64" s="429">
        <f t="shared" si="30"/>
        <v>143.53999999999996</v>
      </c>
    </row>
    <row r="65" spans="1:50">
      <c r="A65" s="414">
        <v>60</v>
      </c>
      <c r="B65" s="290" cm="1">
        <f t="array" ref="B65">IF(Parameters!$C$55="No",IF($A65&lt;=Parameters!$D$23,Parameters!$C$23*$A65,IF($A65&lt;=Parameters!$D$24,Parameters!$C$23*Parameters!$D$23+Parameters!$C$24*($A65-Parameters!$D$23),IF($A65&lt;=Parameters!$D$25,Parameters!$C$23*Parameters!$D$23+Parameters!$C$24*(Parameters!$D$24-Parameters!$D$23)+Parameters!$C$25*($A65-Parameters!$D$24),Parameters!$C$23*Parameters!$D$23+Parameters!$C$24*(Parameters!$D$24-Parameters!$D$23)+Parameters!$C$25*(Parameters!$D$25-Parameters!$D$24)+Parameters!$C$26*($A65-Parameters!$D$25)))),_xlfn.IFS($A65&lt;=Parameters!$D$23,Parameters!$C$23*$A65,$A65&lt;=Parameters!$D$24,Parameters!$C$24*$A65,$A65&lt;=Parameters!$D$25,Parameters!$C$25*$A65,$A65&gt;Parameters!$D$25,Parameters!$C$26*$A65))</f>
        <v>5470.2</v>
      </c>
      <c r="C65" s="290">
        <f t="shared" si="6"/>
        <v>91.17</v>
      </c>
      <c r="D65" s="290" cm="1">
        <f t="array" ref="D65">IF(Parameters!$C$55="No",IF($A65&lt;=Parameters!$D$28,Parameters!$C$28*$A65,IF($A65&lt;=Parameters!$D$29,Parameters!$C$28*Parameters!$D$28+Parameters!$C$29*($A65-Parameters!$D$28),IF($A65&lt;=Parameters!$D$30,Parameters!$C$28*Parameters!$D$28+Parameters!$C$29*(Parameters!$D$29-Parameters!$D$28)+Parameters!$C$30*($A65-Parameters!$D$29),Parameters!$C$28*Parameters!$D$28+Parameters!$C$29*(Parameters!$D$29-Parameters!$D$28)+Parameters!$C$30*(Parameters!$D$30-Parameters!$D$29)+Parameters!$C$31*($A65-Parameters!$D$30)))),_xlfn.IFS($A65&lt;=Parameters!$D$28,Parameters!$C$28*$A65,$A65&lt;=Parameters!$D$29,Parameters!$C$29*$A65,$A65&lt;=Parameters!$D$30,Parameters!$C$30*$A65,$A65&gt;Parameters!$D$30,Parameters!$C$31*$A65))</f>
        <v>5470.2</v>
      </c>
      <c r="E65" s="290">
        <f t="shared" si="6"/>
        <v>91.17</v>
      </c>
      <c r="F65" s="290" cm="1">
        <f t="array" ref="F65">IF(Parameters!$C$55="No",IF($A65&lt;=Parameters!$D$34,Parameters!$C$34*$A65,IF($A65&lt;=Parameters!$D$35,Parameters!$C$34*Parameters!$D$34+Parameters!$C$35*($A65-Parameters!$D$34),IF($A65&lt;=Parameters!$D$36,Parameters!$C$34*Parameters!$D$34+Parameters!$C$35*(Parameters!$D$35-Parameters!$D$34)+Parameters!$C$36*($A65-Parameters!$D$35),Parameters!$C$34*Parameters!$D$34+Parameters!$C$35*(Parameters!$D$35-Parameters!$D$34)+Parameters!$C$36*(Parameters!$D$36-Parameters!$D$35)+Parameters!$C$37*($A65-Parameters!$D$36)))),_xlfn.IFS($A65&lt;=Parameters!$D$34,Parameters!$C$34*$A65,$A65&lt;=Parameters!$D$35,Parameters!$C$35*$A65,$A65&lt;=Parameters!$D$36,Parameters!$C$36*$A65,$A65&gt;Parameters!$D$36,Parameters!$C$37*$A65))</f>
        <v>5803.2</v>
      </c>
      <c r="G65" s="290">
        <f t="shared" si="7"/>
        <v>96.72</v>
      </c>
      <c r="H65" s="290" cm="1">
        <f t="array" ref="H65">IF(Parameters!$C$55="No",IF($A65&lt;=Parameters!$D$39,Parameters!$C$39*$A65,IF($A65&lt;=Parameters!$D$40,Parameters!$C$39*Parameters!$D$39+Parameters!$C$40*($A65-Parameters!$D$39),IF($A65&lt;=Parameters!$D$41,Parameters!$C$39*Parameters!$D$39+Parameters!$C$40*(Parameters!$D$40-Parameters!$D$39)+Parameters!$C$41*($A65-Parameters!$D$40),Parameters!$C$39*Parameters!$D$39+Parameters!$C$40*(Parameters!$D$40-Parameters!$D$39)+Parameters!$C$41*(Parameters!$D$41-Parameters!$D$40)+Parameters!$C$42*($A65-Parameters!$D$41)))),_xlfn.IFS($A65&lt;=Parameters!$D$39,Parameters!$C$39*$A65,$A65&lt;=Parameters!$D$40,Parameters!$C$40*$A65,$A65&lt;=Parameters!$D$41,Parameters!$C$41*$A65,$A65&gt;Parameters!$D$41,Parameters!$C$42*$A65))</f>
        <v>5969.8</v>
      </c>
      <c r="I65" s="290">
        <f t="shared" si="8"/>
        <v>99.49666666666667</v>
      </c>
      <c r="J65" s="290" cm="1">
        <f t="array" ref="J65">IF(Parameters!$D$55="No",IF($A65&lt;=Parameters!$F$23,Parameters!$E$23*$A65,IF($A65&lt;=Parameters!$F$24,Parameters!$E$23*Parameters!$F$23+Parameters!$E$24*($A65-Parameters!$F$23),IF($A65&lt;=Parameters!$F$25,Parameters!$E$23*Parameters!$F$23+Parameters!$E$24*(Parameters!$F$24-Parameters!$F$23)+Parameters!$E$25*($A65-Parameters!$F$24),Parameters!$E$23*Parameters!$F$23+Parameters!$E$24*(Parameters!$F$24-Parameters!$F$23)+Parameters!$E$25*(Parameters!$F$25-Parameters!$F$24)+Parameters!$E$26*($A65-Parameters!$F$25)))),_xlfn.IFS($A65&lt;=Parameters!$F$23,Parameters!$E$23*$A65,$A65&lt;=Parameters!$F$24,Parameters!$E$24*$A65,$A65&lt;=Parameters!$F$25,Parameters!$E$25*$A65,$A65&gt;Parameters!$F$25,Parameters!$E$26*$A65))</f>
        <v>5470.2</v>
      </c>
      <c r="K65" s="290">
        <f t="shared" si="0"/>
        <v>91.17</v>
      </c>
      <c r="L65" s="290" cm="1">
        <f t="array" ref="L65">IF(Parameters!$D$55="No",IF($A65&lt;=Parameters!$F$28,Parameters!$E$28*$A65,IF($A65&lt;=Parameters!$F$29,Parameters!$E$28*Parameters!$F$28+Parameters!$E$29*($A65-Parameters!$F$28),IF($A65&lt;=Parameters!$F$30,Parameters!$E$28*Parameters!$F$28+Parameters!$E$29*(Parameters!$F$29-Parameters!$F$28)+Parameters!$E$30*($A65-Parameters!$F$29),Parameters!$E$28*Parameters!$F$28+Parameters!$E$29*(Parameters!$F$29-Parameters!$F$28)+Parameters!$E$30*(Parameters!$F$30-Parameters!$F$29)+Parameters!$E$31*($A65-Parameters!$F$30)))),_xlfn.IFS($A65&lt;=Parameters!$F$28,Parameters!$E$28*$A65,$A65&lt;=Parameters!$F$29,Parameters!$E$29*$A65,$A65&lt;=Parameters!$F$30,Parameters!$E$30*$A65,$A65&gt;Parameters!$F$30,Parameters!$E$31*$A65))</f>
        <v>5470.2</v>
      </c>
      <c r="M65" s="290">
        <f t="shared" si="1"/>
        <v>91.17</v>
      </c>
      <c r="N65" s="290" cm="1">
        <f t="array" ref="N65">IF(Parameters!$D$55="No",IF($A65&lt;=Parameters!$F$34,Parameters!$E$34*$A65,IF($A65&lt;=Parameters!$F$35,Parameters!$E$34*Parameters!$F$34+Parameters!$E$35*($A65-Parameters!$F$34),IF($A65&lt;=Parameters!$F$36,Parameters!$E$34*Parameters!$F$34+Parameters!$E$35*(Parameters!$F$35-Parameters!$F$34)+Parameters!$E$36*($A65-Parameters!$F$35),Parameters!$E$34*Parameters!$F$34+Parameters!$E$35*(Parameters!$F$35-Parameters!$F$34)+Parameters!$E$36*(Parameters!$F$36-Parameters!$F$35)+Parameters!$E$37*($A65-Parameters!$F$36)))),_xlfn.IFS($A65&lt;=Parameters!$F$34,Parameters!$E$34*$A65,$A65&lt;=Parameters!$F$35,Parameters!$E$35*$A65,$A65&lt;=Parameters!$F$36,Parameters!$E$36*$A65,$A65&gt;Parameters!$F$36,Parameters!$E$37*$A65))</f>
        <v>6673.8</v>
      </c>
      <c r="O65" s="290">
        <f t="shared" si="9"/>
        <v>111.23</v>
      </c>
      <c r="P65" s="290" cm="1">
        <f t="array" ref="P65">IF(Parameters!$D$55="No",IF($A65&lt;=Parameters!$F$39,Parameters!$E$39*$A65,IF($A65&lt;=Parameters!$F$40,Parameters!$E$39*Parameters!$F$39+Parameters!$E$40*($A65-Parameters!$F$39),IF($A65&lt;=Parameters!$F$41,Parameters!$E$39*Parameters!$F$39+Parameters!$E$40*(Parameters!$F$40-Parameters!$F$39)+Parameters!$E$41*($A65-Parameters!$F$40),Parameters!$E$39*Parameters!$F$39+Parameters!$E$40*(Parameters!$F$40-Parameters!$F$39)+Parameters!$E$41*(Parameters!$F$41-Parameters!$F$40)+Parameters!$E$42*($A65-Parameters!$F$41)))),_xlfn.IFS($A65&lt;=Parameters!$F$39,Parameters!$E$39*$A65,$A65&lt;=Parameters!$F$40,Parameters!$E$40*$A65,$A65&lt;=Parameters!$F$41,Parameters!$E$41*$A65,$A65&gt;Parameters!$F$41,Parameters!$E$42*$A65))</f>
        <v>6996.9</v>
      </c>
      <c r="Q65" s="290">
        <f t="shared" si="10"/>
        <v>116.61499999999999</v>
      </c>
      <c r="R65" s="290" cm="1">
        <f t="array" ref="R65">IF(Parameters!$E$55="No",IF($A65&lt;=Parameters!$H$23,Parameters!$G$23*$A65,IF($A65&lt;=Parameters!$H$24,Parameters!$G$23*Parameters!$H$23+Parameters!$G$24*($A65-Parameters!$H$23),IF($A65&lt;=Parameters!$H$25,Parameters!$G$23*Parameters!$H$23+Parameters!$G$24*(Parameters!$H$24-Parameters!$H$23)+Parameters!$G$25*($A65-Parameters!$H$24),Parameters!$G$23*Parameters!$H$23+Parameters!$G$24*(Parameters!$H$24-Parameters!$H$23)+Parameters!$G$25*(Parameters!$H$25-Parameters!$H$24)+Parameters!$G$26*($A65-Parameters!$H$25)))),_xlfn.IFS($A65&lt;=Parameters!$H$23,Parameters!$G$23*$A65,$A65&lt;=Parameters!$H$24,Parameters!$G$24*$A65,$A65&lt;=Parameters!$H$25,Parameters!$G$25*$A65,$A65&gt;Parameters!$H$25,Parameters!$G$26*$A65))</f>
        <v>5470.2</v>
      </c>
      <c r="S65" s="290">
        <f t="shared" si="2"/>
        <v>91.17</v>
      </c>
      <c r="T65" s="290" cm="1">
        <f t="array" ref="T65">IF(Parameters!$E$55="No",IF($A65&lt;=Parameters!$H$28,Parameters!$G$28*$A65,IF($A65&lt;=Parameters!$H$29,Parameters!$G$28*Parameters!$H$28+Parameters!$G$29*($A65-Parameters!$H$28),IF($A65&lt;=Parameters!$H$30,Parameters!$G$28*Parameters!$H$28+Parameters!$G$29*(Parameters!$H$29-Parameters!$H$28)+Parameters!$G$30*($A65-Parameters!$H$29),Parameters!$G$28*Parameters!$H$28+Parameters!$G$29*(Parameters!$H$29-Parameters!$H$28)+Parameters!$G$30*(Parameters!$H$30-Parameters!$H$29)+Parameters!$G$31*($A65-Parameters!$H$30)))),_xlfn.IFS($A65&lt;=Parameters!$H$28,Parameters!$G$28*$A65,$A65&lt;=Parameters!$H$29,Parameters!$G$29*$A65,$A65&lt;=Parameters!$H$30,Parameters!$G$30*$A65,$A65&gt;Parameters!$H$30,Parameters!$G$31*$A65))</f>
        <v>5470.2</v>
      </c>
      <c r="U65" s="290">
        <f t="shared" si="3"/>
        <v>91.17</v>
      </c>
      <c r="V65" s="290" cm="1">
        <f t="array" ref="V65">IF(Parameters!$E$55="No",IF($A65&lt;=Parameters!$H$34,Parameters!$G$34*$A65,IF($A65&lt;=Parameters!$H$35,Parameters!$G$34*Parameters!$H$34+Parameters!$G$35*($A65-Parameters!$H$34),IF($A65&lt;=Parameters!$H$36,Parameters!$G$34*Parameters!$H$34+Parameters!$G$35*(Parameters!$H$35-Parameters!$H$34)+Parameters!$G$36*($A65-Parameters!$H$35),Parameters!$G$34*Parameters!$H$34+Parameters!$G$35*(Parameters!$H$35-Parameters!$H$34)+Parameters!$G$36*(Parameters!$H$36-Parameters!$H$35)+Parameters!$G$37*($A65-Parameters!$H$36)))),_xlfn.IFS($A65&lt;=Parameters!$H$34,Parameters!$G$34*$A65,$A65&lt;=Parameters!$H$35,Parameters!$G$35*$A65,$A65&lt;=Parameters!$H$36,Parameters!$G$36*$A65,$A65&gt;Parameters!$H$36,Parameters!$G$37*$A65))</f>
        <v>6673.8</v>
      </c>
      <c r="W65" s="290">
        <f t="shared" si="11"/>
        <v>111.23</v>
      </c>
      <c r="X65" s="290" cm="1">
        <f t="array" ref="X65">IF(Parameters!$E$55="No",IF($A65&lt;=Parameters!$H$39,Parameters!$G$39*$A65,IF($A65&lt;=Parameters!$H$40,Parameters!$G$39*Parameters!$H$39+Parameters!$G$40*($A65-Parameters!$H$39),IF($A65&lt;=Parameters!$H$41,Parameters!$G$39*Parameters!$H$39+Parameters!$G$40*(Parameters!$H$40-Parameters!$H$39)+Parameters!$G$41*($A65-Parameters!$H$40),Parameters!$G$39*Parameters!$H$39+Parameters!$G$40*(Parameters!$H$40-Parameters!$H$39)+Parameters!$G$41*(Parameters!$H$41-Parameters!$H$40)+Parameters!$G$42*($A65-Parameters!$H$41)))),_xlfn.IFS($A65&lt;=Parameters!$H$39,Parameters!$G$39*$A65,$A65&lt;=Parameters!$H$40,Parameters!$G$40*$A65,$A65&lt;=Parameters!$H$41,Parameters!$G$41*$A65,$A65&gt;Parameters!$H$41,Parameters!$G$42*$A65))</f>
        <v>6996.9</v>
      </c>
      <c r="Y65" s="290">
        <f t="shared" si="12"/>
        <v>116.61499999999999</v>
      </c>
      <c r="Z65" s="290" cm="1">
        <f t="array" ref="Z65">IF(Parameters!$F$55="No",IF($A65&lt;=Parameters!$J$23,Parameters!$I$23*$A65,IF($A65&lt;=Parameters!$J$24,Parameters!$I$23*Parameters!$J$23+Parameters!$I$24*($A65-Parameters!$J$23),IF($A65&lt;=Parameters!$J$25,Parameters!$I$23*Parameters!$J$23+Parameters!$I$24*(Parameters!$J$24-Parameters!$J$23)+Parameters!$I$25*($A65-Parameters!$J$24),Parameters!$I$23*Parameters!$J$23+Parameters!$I$24*(Parameters!$J$24-Parameters!$J$23)+Parameters!$I$25*(Parameters!$J$25-Parameters!$J$24)+Parameters!$I$26*($A65-Parameters!$J$25)))),_xlfn.IFS($A65&lt;=Parameters!$J$23,Parameters!$I$23*$A65,$A65&lt;=Parameters!$J$24,Parameters!$I$24*$A65,$A65&lt;=Parameters!$J$25,Parameters!$I$25*$A65,$A65&gt;Parameters!$J$25,Parameters!$I$26*$A65))</f>
        <v>5470.2</v>
      </c>
      <c r="AA65" s="290">
        <f t="shared" si="4"/>
        <v>91.17</v>
      </c>
      <c r="AB65" s="290" cm="1">
        <f t="array" ref="AB65">IF(Parameters!$F$55="No",IF($A65&lt;=Parameters!$J$28,Parameters!$I$28*$A65,IF($A65&lt;=Parameters!$J$29,Parameters!$I$28*Parameters!$J$28+Parameters!$I$29*($A65-Parameters!$J$28),IF($A65&lt;=Parameters!$J$30,Parameters!$I$28*Parameters!$J$28+Parameters!$I$29*(Parameters!$J$29-Parameters!$J$28)+Parameters!$I$30*($A65-Parameters!$J$29),Parameters!$I$28*Parameters!$J$28+Parameters!$I$29*(Parameters!$J$29-Parameters!$J$28)+Parameters!$I$30*(Parameters!$J$30-Parameters!$J$29)+Parameters!$I$31*($A65-Parameters!$J$30)))),_xlfn.IFS($A65&lt;=Parameters!$J$28,Parameters!$I$28*$A65,$A65&lt;=Parameters!$J$29,Parameters!$I$29*$A65,$A65&lt;=Parameters!$J$30,Parameters!$I$30*$A65,$A65&gt;Parameters!$J$30,Parameters!$I$31*$A65))</f>
        <v>5470.2</v>
      </c>
      <c r="AC65" s="290">
        <f t="shared" si="5"/>
        <v>91.17</v>
      </c>
      <c r="AD65" s="290" cm="1">
        <f t="array" ref="AD65">IF(Parameters!$F$55="No",IF($A65&lt;=Parameters!$J$34,Parameters!$I$34*$A65,IF($A65&lt;=Parameters!$J$35,Parameters!$I$34*Parameters!$J$34+Parameters!$I$35*($A65-Parameters!$J$34),IF($A65&lt;=Parameters!$J$36,Parameters!$I$34*Parameters!$J$34+Parameters!$I$35*(Parameters!$J$35-Parameters!$J$34)+Parameters!$I$36*($A65-Parameters!$J$35),Parameters!$I$34*Parameters!$J$34+Parameters!$I$35*(Parameters!$J$35-Parameters!$J$34)+Parameters!$I$36*(Parameters!$J$36-Parameters!$J$35)+Parameters!$I$37*($A65-Parameters!$J$36)))),_xlfn.IFS($A65&lt;=Parameters!$J$34,Parameters!$I$34*$A65,$A65&lt;=Parameters!$J$35,Parameters!$I$35*$A65,$A65&lt;=Parameters!$J$36,Parameters!$I$36*$A65,$A65&gt;Parameters!$J$36,Parameters!$I$37*$A65))</f>
        <v>6673.8</v>
      </c>
      <c r="AE65" s="290">
        <f t="shared" si="13"/>
        <v>111.23</v>
      </c>
      <c r="AF65" s="290" cm="1">
        <f t="array" ref="AF65">IF(Parameters!$F$55="No",IF($A65&lt;=Parameters!$J$39,Parameters!$I$39*$A65,IF($A65&lt;=Parameters!$J$40,Parameters!$I$39*Parameters!$J$39+Parameters!$I$40*($A65-Parameters!$J$39),IF($A65&lt;=Parameters!$J$41,Parameters!$I$39*Parameters!$J$39+Parameters!$I$40*(Parameters!$J$40-Parameters!$J$39)+Parameters!$I$41*($A65-Parameters!$J$40),Parameters!$I$39*Parameters!$J$39+Parameters!$I$40*(Parameters!$J$40-Parameters!$J$39)+Parameters!$I$41*(Parameters!$J$41-Parameters!$J$40)+Parameters!$I$42*($A65-Parameters!$J$41)))),_xlfn.IFS($A65&lt;=Parameters!$J$39,Parameters!$I$39*$A65,$A65&lt;=Parameters!$J$40,Parameters!$I$40*$A65,$A65&lt;=Parameters!$J$41,Parameters!$I$41*$A65,$A65&gt;Parameters!$J$41,Parameters!$I$42*$A65))</f>
        <v>6996.9</v>
      </c>
      <c r="AG65" s="290">
        <f t="shared" si="14"/>
        <v>116.61499999999999</v>
      </c>
      <c r="AI65" s="429">
        <f t="shared" si="15"/>
        <v>91.170000000000073</v>
      </c>
      <c r="AJ65" s="429">
        <f t="shared" si="16"/>
        <v>91.170000000000073</v>
      </c>
      <c r="AK65" s="429">
        <f t="shared" si="17"/>
        <v>96.720000000000255</v>
      </c>
      <c r="AL65" s="429">
        <f t="shared" si="18"/>
        <v>113.38000000000011</v>
      </c>
      <c r="AM65" s="429">
        <f t="shared" si="19"/>
        <v>91.170000000000073</v>
      </c>
      <c r="AN65" s="429">
        <f t="shared" si="20"/>
        <v>91.170000000000073</v>
      </c>
      <c r="AO65" s="429">
        <f t="shared" si="21"/>
        <v>111.22999999999956</v>
      </c>
      <c r="AP65" s="429">
        <f t="shared" si="22"/>
        <v>143.53999999999996</v>
      </c>
      <c r="AQ65" s="429">
        <f t="shared" si="23"/>
        <v>91.170000000000073</v>
      </c>
      <c r="AR65" s="429">
        <f t="shared" si="24"/>
        <v>91.170000000000073</v>
      </c>
      <c r="AS65" s="429">
        <f t="shared" si="25"/>
        <v>111.22999999999956</v>
      </c>
      <c r="AT65" s="429">
        <f t="shared" si="26"/>
        <v>143.53999999999996</v>
      </c>
      <c r="AU65" s="429">
        <f t="shared" si="27"/>
        <v>91.170000000000073</v>
      </c>
      <c r="AV65" s="429">
        <f t="shared" si="28"/>
        <v>91.170000000000073</v>
      </c>
      <c r="AW65" s="429">
        <f t="shared" si="29"/>
        <v>111.22999999999956</v>
      </c>
      <c r="AX65" s="429">
        <f t="shared" si="30"/>
        <v>143.53999999999996</v>
      </c>
    </row>
    <row r="66" spans="1:50">
      <c r="A66" s="414">
        <v>61</v>
      </c>
      <c r="B66" s="290" cm="1">
        <f t="array" ref="B66">IF(Parameters!$C$55="No",IF($A66&lt;=Parameters!$D$23,Parameters!$C$23*$A66,IF($A66&lt;=Parameters!$D$24,Parameters!$C$23*Parameters!$D$23+Parameters!$C$24*($A66-Parameters!$D$23),IF($A66&lt;=Parameters!$D$25,Parameters!$C$23*Parameters!$D$23+Parameters!$C$24*(Parameters!$D$24-Parameters!$D$23)+Parameters!$C$25*($A66-Parameters!$D$24),Parameters!$C$23*Parameters!$D$23+Parameters!$C$24*(Parameters!$D$24-Parameters!$D$23)+Parameters!$C$25*(Parameters!$D$25-Parameters!$D$24)+Parameters!$C$26*($A66-Parameters!$D$25)))),_xlfn.IFS($A66&lt;=Parameters!$D$23,Parameters!$C$23*$A66,$A66&lt;=Parameters!$D$24,Parameters!$C$24*$A66,$A66&lt;=Parameters!$D$25,Parameters!$C$25*$A66,$A66&gt;Parameters!$D$25,Parameters!$C$26*$A66))</f>
        <v>5561.37</v>
      </c>
      <c r="C66" s="290">
        <f t="shared" si="6"/>
        <v>91.17</v>
      </c>
      <c r="D66" s="290" cm="1">
        <f t="array" ref="D66">IF(Parameters!$C$55="No",IF($A66&lt;=Parameters!$D$28,Parameters!$C$28*$A66,IF($A66&lt;=Parameters!$D$29,Parameters!$C$28*Parameters!$D$28+Parameters!$C$29*($A66-Parameters!$D$28),IF($A66&lt;=Parameters!$D$30,Parameters!$C$28*Parameters!$D$28+Parameters!$C$29*(Parameters!$D$29-Parameters!$D$28)+Parameters!$C$30*($A66-Parameters!$D$29),Parameters!$C$28*Parameters!$D$28+Parameters!$C$29*(Parameters!$D$29-Parameters!$D$28)+Parameters!$C$30*(Parameters!$D$30-Parameters!$D$29)+Parameters!$C$31*($A66-Parameters!$D$30)))),_xlfn.IFS($A66&lt;=Parameters!$D$28,Parameters!$C$28*$A66,$A66&lt;=Parameters!$D$29,Parameters!$C$29*$A66,$A66&lt;=Parameters!$D$30,Parameters!$C$30*$A66,$A66&gt;Parameters!$D$30,Parameters!$C$31*$A66))</f>
        <v>5561.37</v>
      </c>
      <c r="E66" s="290">
        <f t="shared" si="6"/>
        <v>91.17</v>
      </c>
      <c r="F66" s="290" cm="1">
        <f t="array" ref="F66">IF(Parameters!$C$55="No",IF($A66&lt;=Parameters!$D$34,Parameters!$C$34*$A66,IF($A66&lt;=Parameters!$D$35,Parameters!$C$34*Parameters!$D$34+Parameters!$C$35*($A66-Parameters!$D$34),IF($A66&lt;=Parameters!$D$36,Parameters!$C$34*Parameters!$D$34+Parameters!$C$35*(Parameters!$D$35-Parameters!$D$34)+Parameters!$C$36*($A66-Parameters!$D$35),Parameters!$C$34*Parameters!$D$34+Parameters!$C$35*(Parameters!$D$35-Parameters!$D$34)+Parameters!$C$36*(Parameters!$D$36-Parameters!$D$35)+Parameters!$C$37*($A66-Parameters!$D$36)))),_xlfn.IFS($A66&lt;=Parameters!$D$34,Parameters!$C$34*$A66,$A66&lt;=Parameters!$D$35,Parameters!$C$35*$A66,$A66&lt;=Parameters!$D$36,Parameters!$C$36*$A66,$A66&gt;Parameters!$D$36,Parameters!$C$37*$A66))</f>
        <v>5899.92</v>
      </c>
      <c r="G66" s="290">
        <f t="shared" si="7"/>
        <v>96.72</v>
      </c>
      <c r="H66" s="290" cm="1">
        <f t="array" ref="H66">IF(Parameters!$C$55="No",IF($A66&lt;=Parameters!$D$39,Parameters!$C$39*$A66,IF($A66&lt;=Parameters!$D$40,Parameters!$C$39*Parameters!$D$39+Parameters!$C$40*($A66-Parameters!$D$39),IF($A66&lt;=Parameters!$D$41,Parameters!$C$39*Parameters!$D$39+Parameters!$C$40*(Parameters!$D$40-Parameters!$D$39)+Parameters!$C$41*($A66-Parameters!$D$40),Parameters!$C$39*Parameters!$D$39+Parameters!$C$40*(Parameters!$D$40-Parameters!$D$39)+Parameters!$C$41*(Parameters!$D$41-Parameters!$D$40)+Parameters!$C$42*($A66-Parameters!$D$41)))),_xlfn.IFS($A66&lt;=Parameters!$D$39,Parameters!$C$39*$A66,$A66&lt;=Parameters!$D$40,Parameters!$C$40*$A66,$A66&lt;=Parameters!$D$41,Parameters!$C$41*$A66,$A66&gt;Parameters!$D$41,Parameters!$C$42*$A66))</f>
        <v>6083.18</v>
      </c>
      <c r="I66" s="290">
        <f t="shared" si="8"/>
        <v>99.724262295081971</v>
      </c>
      <c r="J66" s="290" cm="1">
        <f t="array" ref="J66">IF(Parameters!$D$55="No",IF($A66&lt;=Parameters!$F$23,Parameters!$E$23*$A66,IF($A66&lt;=Parameters!$F$24,Parameters!$E$23*Parameters!$F$23+Parameters!$E$24*($A66-Parameters!$F$23),IF($A66&lt;=Parameters!$F$25,Parameters!$E$23*Parameters!$F$23+Parameters!$E$24*(Parameters!$F$24-Parameters!$F$23)+Parameters!$E$25*($A66-Parameters!$F$24),Parameters!$E$23*Parameters!$F$23+Parameters!$E$24*(Parameters!$F$24-Parameters!$F$23)+Parameters!$E$25*(Parameters!$F$25-Parameters!$F$24)+Parameters!$E$26*($A66-Parameters!$F$25)))),_xlfn.IFS($A66&lt;=Parameters!$F$23,Parameters!$E$23*$A66,$A66&lt;=Parameters!$F$24,Parameters!$E$24*$A66,$A66&lt;=Parameters!$F$25,Parameters!$E$25*$A66,$A66&gt;Parameters!$F$25,Parameters!$E$26*$A66))</f>
        <v>5561.37</v>
      </c>
      <c r="K66" s="290">
        <f t="shared" si="0"/>
        <v>91.17</v>
      </c>
      <c r="L66" s="290" cm="1">
        <f t="array" ref="L66">IF(Parameters!$D$55="No",IF($A66&lt;=Parameters!$F$28,Parameters!$E$28*$A66,IF($A66&lt;=Parameters!$F$29,Parameters!$E$28*Parameters!$F$28+Parameters!$E$29*($A66-Parameters!$F$28),IF($A66&lt;=Parameters!$F$30,Parameters!$E$28*Parameters!$F$28+Parameters!$E$29*(Parameters!$F$29-Parameters!$F$28)+Parameters!$E$30*($A66-Parameters!$F$29),Parameters!$E$28*Parameters!$F$28+Parameters!$E$29*(Parameters!$F$29-Parameters!$F$28)+Parameters!$E$30*(Parameters!$F$30-Parameters!$F$29)+Parameters!$E$31*($A66-Parameters!$F$30)))),_xlfn.IFS($A66&lt;=Parameters!$F$28,Parameters!$E$28*$A66,$A66&lt;=Parameters!$F$29,Parameters!$E$29*$A66,$A66&lt;=Parameters!$F$30,Parameters!$E$30*$A66,$A66&gt;Parameters!$F$30,Parameters!$E$31*$A66))</f>
        <v>5561.37</v>
      </c>
      <c r="M66" s="290">
        <f t="shared" si="1"/>
        <v>91.17</v>
      </c>
      <c r="N66" s="290" cm="1">
        <f t="array" ref="N66">IF(Parameters!$D$55="No",IF($A66&lt;=Parameters!$F$34,Parameters!$E$34*$A66,IF($A66&lt;=Parameters!$F$35,Parameters!$E$34*Parameters!$F$34+Parameters!$E$35*($A66-Parameters!$F$34),IF($A66&lt;=Parameters!$F$36,Parameters!$E$34*Parameters!$F$34+Parameters!$E$35*(Parameters!$F$35-Parameters!$F$34)+Parameters!$E$36*($A66-Parameters!$F$35),Parameters!$E$34*Parameters!$F$34+Parameters!$E$35*(Parameters!$F$35-Parameters!$F$34)+Parameters!$E$36*(Parameters!$F$36-Parameters!$F$35)+Parameters!$E$37*($A66-Parameters!$F$36)))),_xlfn.IFS($A66&lt;=Parameters!$F$34,Parameters!$E$34*$A66,$A66&lt;=Parameters!$F$35,Parameters!$E$35*$A66,$A66&lt;=Parameters!$F$36,Parameters!$E$36*$A66,$A66&gt;Parameters!$F$36,Parameters!$E$37*$A66))</f>
        <v>6785.0300000000007</v>
      </c>
      <c r="O66" s="290">
        <f t="shared" si="9"/>
        <v>111.23</v>
      </c>
      <c r="P66" s="290" cm="1">
        <f t="array" ref="P66">IF(Parameters!$D$55="No",IF($A66&lt;=Parameters!$F$39,Parameters!$E$39*$A66,IF($A66&lt;=Parameters!$F$40,Parameters!$E$39*Parameters!$F$39+Parameters!$E$40*($A66-Parameters!$F$39),IF($A66&lt;=Parameters!$F$41,Parameters!$E$39*Parameters!$F$39+Parameters!$E$40*(Parameters!$F$40-Parameters!$F$39)+Parameters!$E$41*($A66-Parameters!$F$40),Parameters!$E$39*Parameters!$F$39+Parameters!$E$40*(Parameters!$F$40-Parameters!$F$39)+Parameters!$E$41*(Parameters!$F$41-Parameters!$F$40)+Parameters!$E$42*($A66-Parameters!$F$41)))),_xlfn.IFS($A66&lt;=Parameters!$F$39,Parameters!$E$39*$A66,$A66&lt;=Parameters!$F$40,Parameters!$E$40*$A66,$A66&lt;=Parameters!$F$41,Parameters!$E$41*$A66,$A66&gt;Parameters!$F$41,Parameters!$E$42*$A66))</f>
        <v>7140.44</v>
      </c>
      <c r="Q66" s="290">
        <f t="shared" si="10"/>
        <v>117.05639344262295</v>
      </c>
      <c r="R66" s="290" cm="1">
        <f t="array" ref="R66">IF(Parameters!$E$55="No",IF($A66&lt;=Parameters!$H$23,Parameters!$G$23*$A66,IF($A66&lt;=Parameters!$H$24,Parameters!$G$23*Parameters!$H$23+Parameters!$G$24*($A66-Parameters!$H$23),IF($A66&lt;=Parameters!$H$25,Parameters!$G$23*Parameters!$H$23+Parameters!$G$24*(Parameters!$H$24-Parameters!$H$23)+Parameters!$G$25*($A66-Parameters!$H$24),Parameters!$G$23*Parameters!$H$23+Parameters!$G$24*(Parameters!$H$24-Parameters!$H$23)+Parameters!$G$25*(Parameters!$H$25-Parameters!$H$24)+Parameters!$G$26*($A66-Parameters!$H$25)))),_xlfn.IFS($A66&lt;=Parameters!$H$23,Parameters!$G$23*$A66,$A66&lt;=Parameters!$H$24,Parameters!$G$24*$A66,$A66&lt;=Parameters!$H$25,Parameters!$G$25*$A66,$A66&gt;Parameters!$H$25,Parameters!$G$26*$A66))</f>
        <v>5561.37</v>
      </c>
      <c r="S66" s="290">
        <f t="shared" si="2"/>
        <v>91.17</v>
      </c>
      <c r="T66" s="290" cm="1">
        <f t="array" ref="T66">IF(Parameters!$E$55="No",IF($A66&lt;=Parameters!$H$28,Parameters!$G$28*$A66,IF($A66&lt;=Parameters!$H$29,Parameters!$G$28*Parameters!$H$28+Parameters!$G$29*($A66-Parameters!$H$28),IF($A66&lt;=Parameters!$H$30,Parameters!$G$28*Parameters!$H$28+Parameters!$G$29*(Parameters!$H$29-Parameters!$H$28)+Parameters!$G$30*($A66-Parameters!$H$29),Parameters!$G$28*Parameters!$H$28+Parameters!$G$29*(Parameters!$H$29-Parameters!$H$28)+Parameters!$G$30*(Parameters!$H$30-Parameters!$H$29)+Parameters!$G$31*($A66-Parameters!$H$30)))),_xlfn.IFS($A66&lt;=Parameters!$H$28,Parameters!$G$28*$A66,$A66&lt;=Parameters!$H$29,Parameters!$G$29*$A66,$A66&lt;=Parameters!$H$30,Parameters!$G$30*$A66,$A66&gt;Parameters!$H$30,Parameters!$G$31*$A66))</f>
        <v>5561.37</v>
      </c>
      <c r="U66" s="290">
        <f t="shared" si="3"/>
        <v>91.17</v>
      </c>
      <c r="V66" s="290" cm="1">
        <f t="array" ref="V66">IF(Parameters!$E$55="No",IF($A66&lt;=Parameters!$H$34,Parameters!$G$34*$A66,IF($A66&lt;=Parameters!$H$35,Parameters!$G$34*Parameters!$H$34+Parameters!$G$35*($A66-Parameters!$H$34),IF($A66&lt;=Parameters!$H$36,Parameters!$G$34*Parameters!$H$34+Parameters!$G$35*(Parameters!$H$35-Parameters!$H$34)+Parameters!$G$36*($A66-Parameters!$H$35),Parameters!$G$34*Parameters!$H$34+Parameters!$G$35*(Parameters!$H$35-Parameters!$H$34)+Parameters!$G$36*(Parameters!$H$36-Parameters!$H$35)+Parameters!$G$37*($A66-Parameters!$H$36)))),_xlfn.IFS($A66&lt;=Parameters!$H$34,Parameters!$G$34*$A66,$A66&lt;=Parameters!$H$35,Parameters!$G$35*$A66,$A66&lt;=Parameters!$H$36,Parameters!$G$36*$A66,$A66&gt;Parameters!$H$36,Parameters!$G$37*$A66))</f>
        <v>6785.0300000000007</v>
      </c>
      <c r="W66" s="290">
        <f t="shared" si="11"/>
        <v>111.23</v>
      </c>
      <c r="X66" s="290" cm="1">
        <f t="array" ref="X66">IF(Parameters!$E$55="No",IF($A66&lt;=Parameters!$H$39,Parameters!$G$39*$A66,IF($A66&lt;=Parameters!$H$40,Parameters!$G$39*Parameters!$H$39+Parameters!$G$40*($A66-Parameters!$H$39),IF($A66&lt;=Parameters!$H$41,Parameters!$G$39*Parameters!$H$39+Parameters!$G$40*(Parameters!$H$40-Parameters!$H$39)+Parameters!$G$41*($A66-Parameters!$H$40),Parameters!$G$39*Parameters!$H$39+Parameters!$G$40*(Parameters!$H$40-Parameters!$H$39)+Parameters!$G$41*(Parameters!$H$41-Parameters!$H$40)+Parameters!$G$42*($A66-Parameters!$H$41)))),_xlfn.IFS($A66&lt;=Parameters!$H$39,Parameters!$G$39*$A66,$A66&lt;=Parameters!$H$40,Parameters!$G$40*$A66,$A66&lt;=Parameters!$H$41,Parameters!$G$41*$A66,$A66&gt;Parameters!$H$41,Parameters!$G$42*$A66))</f>
        <v>7140.44</v>
      </c>
      <c r="Y66" s="290">
        <f t="shared" si="12"/>
        <v>117.05639344262295</v>
      </c>
      <c r="Z66" s="290" cm="1">
        <f t="array" ref="Z66">IF(Parameters!$F$55="No",IF($A66&lt;=Parameters!$J$23,Parameters!$I$23*$A66,IF($A66&lt;=Parameters!$J$24,Parameters!$I$23*Parameters!$J$23+Parameters!$I$24*($A66-Parameters!$J$23),IF($A66&lt;=Parameters!$J$25,Parameters!$I$23*Parameters!$J$23+Parameters!$I$24*(Parameters!$J$24-Parameters!$J$23)+Parameters!$I$25*($A66-Parameters!$J$24),Parameters!$I$23*Parameters!$J$23+Parameters!$I$24*(Parameters!$J$24-Parameters!$J$23)+Parameters!$I$25*(Parameters!$J$25-Parameters!$J$24)+Parameters!$I$26*($A66-Parameters!$J$25)))),_xlfn.IFS($A66&lt;=Parameters!$J$23,Parameters!$I$23*$A66,$A66&lt;=Parameters!$J$24,Parameters!$I$24*$A66,$A66&lt;=Parameters!$J$25,Parameters!$I$25*$A66,$A66&gt;Parameters!$J$25,Parameters!$I$26*$A66))</f>
        <v>5561.37</v>
      </c>
      <c r="AA66" s="290">
        <f t="shared" si="4"/>
        <v>91.17</v>
      </c>
      <c r="AB66" s="290" cm="1">
        <f t="array" ref="AB66">IF(Parameters!$F$55="No",IF($A66&lt;=Parameters!$J$28,Parameters!$I$28*$A66,IF($A66&lt;=Parameters!$J$29,Parameters!$I$28*Parameters!$J$28+Parameters!$I$29*($A66-Parameters!$J$28),IF($A66&lt;=Parameters!$J$30,Parameters!$I$28*Parameters!$J$28+Parameters!$I$29*(Parameters!$J$29-Parameters!$J$28)+Parameters!$I$30*($A66-Parameters!$J$29),Parameters!$I$28*Parameters!$J$28+Parameters!$I$29*(Parameters!$J$29-Parameters!$J$28)+Parameters!$I$30*(Parameters!$J$30-Parameters!$J$29)+Parameters!$I$31*($A66-Parameters!$J$30)))),_xlfn.IFS($A66&lt;=Parameters!$J$28,Parameters!$I$28*$A66,$A66&lt;=Parameters!$J$29,Parameters!$I$29*$A66,$A66&lt;=Parameters!$J$30,Parameters!$I$30*$A66,$A66&gt;Parameters!$J$30,Parameters!$I$31*$A66))</f>
        <v>5561.37</v>
      </c>
      <c r="AC66" s="290">
        <f t="shared" si="5"/>
        <v>91.17</v>
      </c>
      <c r="AD66" s="290" cm="1">
        <f t="array" ref="AD66">IF(Parameters!$F$55="No",IF($A66&lt;=Parameters!$J$34,Parameters!$I$34*$A66,IF($A66&lt;=Parameters!$J$35,Parameters!$I$34*Parameters!$J$34+Parameters!$I$35*($A66-Parameters!$J$34),IF($A66&lt;=Parameters!$J$36,Parameters!$I$34*Parameters!$J$34+Parameters!$I$35*(Parameters!$J$35-Parameters!$J$34)+Parameters!$I$36*($A66-Parameters!$J$35),Parameters!$I$34*Parameters!$J$34+Parameters!$I$35*(Parameters!$J$35-Parameters!$J$34)+Parameters!$I$36*(Parameters!$J$36-Parameters!$J$35)+Parameters!$I$37*($A66-Parameters!$J$36)))),_xlfn.IFS($A66&lt;=Parameters!$J$34,Parameters!$I$34*$A66,$A66&lt;=Parameters!$J$35,Parameters!$I$35*$A66,$A66&lt;=Parameters!$J$36,Parameters!$I$36*$A66,$A66&gt;Parameters!$J$36,Parameters!$I$37*$A66))</f>
        <v>6785.0300000000007</v>
      </c>
      <c r="AE66" s="290">
        <f t="shared" si="13"/>
        <v>111.23</v>
      </c>
      <c r="AF66" s="290" cm="1">
        <f t="array" ref="AF66">IF(Parameters!$F$55="No",IF($A66&lt;=Parameters!$J$39,Parameters!$I$39*$A66,IF($A66&lt;=Parameters!$J$40,Parameters!$I$39*Parameters!$J$39+Parameters!$I$40*($A66-Parameters!$J$39),IF($A66&lt;=Parameters!$J$41,Parameters!$I$39*Parameters!$J$39+Parameters!$I$40*(Parameters!$J$40-Parameters!$J$39)+Parameters!$I$41*($A66-Parameters!$J$40),Parameters!$I$39*Parameters!$J$39+Parameters!$I$40*(Parameters!$J$40-Parameters!$J$39)+Parameters!$I$41*(Parameters!$J$41-Parameters!$J$40)+Parameters!$I$42*($A66-Parameters!$J$41)))),_xlfn.IFS($A66&lt;=Parameters!$J$39,Parameters!$I$39*$A66,$A66&lt;=Parameters!$J$40,Parameters!$I$40*$A66,$A66&lt;=Parameters!$J$41,Parameters!$I$41*$A66,$A66&gt;Parameters!$J$41,Parameters!$I$42*$A66))</f>
        <v>7140.44</v>
      </c>
      <c r="AG66" s="290">
        <f t="shared" si="14"/>
        <v>117.05639344262295</v>
      </c>
      <c r="AI66" s="429">
        <f t="shared" si="15"/>
        <v>91.170000000000073</v>
      </c>
      <c r="AJ66" s="429">
        <f t="shared" si="16"/>
        <v>91.170000000000073</v>
      </c>
      <c r="AK66" s="429">
        <f t="shared" si="17"/>
        <v>96.720000000000255</v>
      </c>
      <c r="AL66" s="429">
        <f t="shared" si="18"/>
        <v>113.38000000000011</v>
      </c>
      <c r="AM66" s="429">
        <f t="shared" si="19"/>
        <v>91.170000000000073</v>
      </c>
      <c r="AN66" s="429">
        <f t="shared" si="20"/>
        <v>91.170000000000073</v>
      </c>
      <c r="AO66" s="429">
        <f t="shared" si="21"/>
        <v>111.23000000000047</v>
      </c>
      <c r="AP66" s="429">
        <f t="shared" si="22"/>
        <v>143.53999999999996</v>
      </c>
      <c r="AQ66" s="429">
        <f t="shared" si="23"/>
        <v>91.170000000000073</v>
      </c>
      <c r="AR66" s="429">
        <f t="shared" si="24"/>
        <v>91.170000000000073</v>
      </c>
      <c r="AS66" s="429">
        <f t="shared" si="25"/>
        <v>111.23000000000047</v>
      </c>
      <c r="AT66" s="429">
        <f t="shared" si="26"/>
        <v>143.53999999999996</v>
      </c>
      <c r="AU66" s="429">
        <f t="shared" si="27"/>
        <v>91.170000000000073</v>
      </c>
      <c r="AV66" s="429">
        <f t="shared" si="28"/>
        <v>91.170000000000073</v>
      </c>
      <c r="AW66" s="429">
        <f t="shared" si="29"/>
        <v>111.23000000000047</v>
      </c>
      <c r="AX66" s="429">
        <f t="shared" si="30"/>
        <v>143.53999999999996</v>
      </c>
    </row>
    <row r="67" spans="1:50">
      <c r="A67" s="414">
        <v>62</v>
      </c>
      <c r="B67" s="290" cm="1">
        <f t="array" ref="B67">IF(Parameters!$C$55="No",IF($A67&lt;=Parameters!$D$23,Parameters!$C$23*$A67,IF($A67&lt;=Parameters!$D$24,Parameters!$C$23*Parameters!$D$23+Parameters!$C$24*($A67-Parameters!$D$23),IF($A67&lt;=Parameters!$D$25,Parameters!$C$23*Parameters!$D$23+Parameters!$C$24*(Parameters!$D$24-Parameters!$D$23)+Parameters!$C$25*($A67-Parameters!$D$24),Parameters!$C$23*Parameters!$D$23+Parameters!$C$24*(Parameters!$D$24-Parameters!$D$23)+Parameters!$C$25*(Parameters!$D$25-Parameters!$D$24)+Parameters!$C$26*($A67-Parameters!$D$25)))),_xlfn.IFS($A67&lt;=Parameters!$D$23,Parameters!$C$23*$A67,$A67&lt;=Parameters!$D$24,Parameters!$C$24*$A67,$A67&lt;=Parameters!$D$25,Parameters!$C$25*$A67,$A67&gt;Parameters!$D$25,Parameters!$C$26*$A67))</f>
        <v>5652.54</v>
      </c>
      <c r="C67" s="290">
        <f t="shared" si="6"/>
        <v>91.17</v>
      </c>
      <c r="D67" s="290" cm="1">
        <f t="array" ref="D67">IF(Parameters!$C$55="No",IF($A67&lt;=Parameters!$D$28,Parameters!$C$28*$A67,IF($A67&lt;=Parameters!$D$29,Parameters!$C$28*Parameters!$D$28+Parameters!$C$29*($A67-Parameters!$D$28),IF($A67&lt;=Parameters!$D$30,Parameters!$C$28*Parameters!$D$28+Parameters!$C$29*(Parameters!$D$29-Parameters!$D$28)+Parameters!$C$30*($A67-Parameters!$D$29),Parameters!$C$28*Parameters!$D$28+Parameters!$C$29*(Parameters!$D$29-Parameters!$D$28)+Parameters!$C$30*(Parameters!$D$30-Parameters!$D$29)+Parameters!$C$31*($A67-Parameters!$D$30)))),_xlfn.IFS($A67&lt;=Parameters!$D$28,Parameters!$C$28*$A67,$A67&lt;=Parameters!$D$29,Parameters!$C$29*$A67,$A67&lt;=Parameters!$D$30,Parameters!$C$30*$A67,$A67&gt;Parameters!$D$30,Parameters!$C$31*$A67))</f>
        <v>5652.54</v>
      </c>
      <c r="E67" s="290">
        <f t="shared" si="6"/>
        <v>91.17</v>
      </c>
      <c r="F67" s="290" cm="1">
        <f t="array" ref="F67">IF(Parameters!$C$55="No",IF($A67&lt;=Parameters!$D$34,Parameters!$C$34*$A67,IF($A67&lt;=Parameters!$D$35,Parameters!$C$34*Parameters!$D$34+Parameters!$C$35*($A67-Parameters!$D$34),IF($A67&lt;=Parameters!$D$36,Parameters!$C$34*Parameters!$D$34+Parameters!$C$35*(Parameters!$D$35-Parameters!$D$34)+Parameters!$C$36*($A67-Parameters!$D$35),Parameters!$C$34*Parameters!$D$34+Parameters!$C$35*(Parameters!$D$35-Parameters!$D$34)+Parameters!$C$36*(Parameters!$D$36-Parameters!$D$35)+Parameters!$C$37*($A67-Parameters!$D$36)))),_xlfn.IFS($A67&lt;=Parameters!$D$34,Parameters!$C$34*$A67,$A67&lt;=Parameters!$D$35,Parameters!$C$35*$A67,$A67&lt;=Parameters!$D$36,Parameters!$C$36*$A67,$A67&gt;Parameters!$D$36,Parameters!$C$37*$A67))</f>
        <v>5996.64</v>
      </c>
      <c r="G67" s="290">
        <f t="shared" si="7"/>
        <v>96.72</v>
      </c>
      <c r="H67" s="290" cm="1">
        <f t="array" ref="H67">IF(Parameters!$C$55="No",IF($A67&lt;=Parameters!$D$39,Parameters!$C$39*$A67,IF($A67&lt;=Parameters!$D$40,Parameters!$C$39*Parameters!$D$39+Parameters!$C$40*($A67-Parameters!$D$39),IF($A67&lt;=Parameters!$D$41,Parameters!$C$39*Parameters!$D$39+Parameters!$C$40*(Parameters!$D$40-Parameters!$D$39)+Parameters!$C$41*($A67-Parameters!$D$40),Parameters!$C$39*Parameters!$D$39+Parameters!$C$40*(Parameters!$D$40-Parameters!$D$39)+Parameters!$C$41*(Parameters!$D$41-Parameters!$D$40)+Parameters!$C$42*($A67-Parameters!$D$41)))),_xlfn.IFS($A67&lt;=Parameters!$D$39,Parameters!$C$39*$A67,$A67&lt;=Parameters!$D$40,Parameters!$C$40*$A67,$A67&lt;=Parameters!$D$41,Parameters!$C$41*$A67,$A67&gt;Parameters!$D$41,Parameters!$C$42*$A67))</f>
        <v>6196.5599999999995</v>
      </c>
      <c r="I67" s="290">
        <f t="shared" si="8"/>
        <v>99.944516129032252</v>
      </c>
      <c r="J67" s="290" cm="1">
        <f t="array" ref="J67">IF(Parameters!$D$55="No",IF($A67&lt;=Parameters!$F$23,Parameters!$E$23*$A67,IF($A67&lt;=Parameters!$F$24,Parameters!$E$23*Parameters!$F$23+Parameters!$E$24*($A67-Parameters!$F$23),IF($A67&lt;=Parameters!$F$25,Parameters!$E$23*Parameters!$F$23+Parameters!$E$24*(Parameters!$F$24-Parameters!$F$23)+Parameters!$E$25*($A67-Parameters!$F$24),Parameters!$E$23*Parameters!$F$23+Parameters!$E$24*(Parameters!$F$24-Parameters!$F$23)+Parameters!$E$25*(Parameters!$F$25-Parameters!$F$24)+Parameters!$E$26*($A67-Parameters!$F$25)))),_xlfn.IFS($A67&lt;=Parameters!$F$23,Parameters!$E$23*$A67,$A67&lt;=Parameters!$F$24,Parameters!$E$24*$A67,$A67&lt;=Parameters!$F$25,Parameters!$E$25*$A67,$A67&gt;Parameters!$F$25,Parameters!$E$26*$A67))</f>
        <v>5652.54</v>
      </c>
      <c r="K67" s="290">
        <f t="shared" si="0"/>
        <v>91.17</v>
      </c>
      <c r="L67" s="290" cm="1">
        <f t="array" ref="L67">IF(Parameters!$D$55="No",IF($A67&lt;=Parameters!$F$28,Parameters!$E$28*$A67,IF($A67&lt;=Parameters!$F$29,Parameters!$E$28*Parameters!$F$28+Parameters!$E$29*($A67-Parameters!$F$28),IF($A67&lt;=Parameters!$F$30,Parameters!$E$28*Parameters!$F$28+Parameters!$E$29*(Parameters!$F$29-Parameters!$F$28)+Parameters!$E$30*($A67-Parameters!$F$29),Parameters!$E$28*Parameters!$F$28+Parameters!$E$29*(Parameters!$F$29-Parameters!$F$28)+Parameters!$E$30*(Parameters!$F$30-Parameters!$F$29)+Parameters!$E$31*($A67-Parameters!$F$30)))),_xlfn.IFS($A67&lt;=Parameters!$F$28,Parameters!$E$28*$A67,$A67&lt;=Parameters!$F$29,Parameters!$E$29*$A67,$A67&lt;=Parameters!$F$30,Parameters!$E$30*$A67,$A67&gt;Parameters!$F$30,Parameters!$E$31*$A67))</f>
        <v>5652.54</v>
      </c>
      <c r="M67" s="290">
        <f t="shared" si="1"/>
        <v>91.17</v>
      </c>
      <c r="N67" s="290" cm="1">
        <f t="array" ref="N67">IF(Parameters!$D$55="No",IF($A67&lt;=Parameters!$F$34,Parameters!$E$34*$A67,IF($A67&lt;=Parameters!$F$35,Parameters!$E$34*Parameters!$F$34+Parameters!$E$35*($A67-Parameters!$F$34),IF($A67&lt;=Parameters!$F$36,Parameters!$E$34*Parameters!$F$34+Parameters!$E$35*(Parameters!$F$35-Parameters!$F$34)+Parameters!$E$36*($A67-Parameters!$F$35),Parameters!$E$34*Parameters!$F$34+Parameters!$E$35*(Parameters!$F$35-Parameters!$F$34)+Parameters!$E$36*(Parameters!$F$36-Parameters!$F$35)+Parameters!$E$37*($A67-Parameters!$F$36)))),_xlfn.IFS($A67&lt;=Parameters!$F$34,Parameters!$E$34*$A67,$A67&lt;=Parameters!$F$35,Parameters!$E$35*$A67,$A67&lt;=Parameters!$F$36,Parameters!$E$36*$A67,$A67&gt;Parameters!$F$36,Parameters!$E$37*$A67))</f>
        <v>6896.26</v>
      </c>
      <c r="O67" s="290">
        <f t="shared" si="9"/>
        <v>111.23</v>
      </c>
      <c r="P67" s="290" cm="1">
        <f t="array" ref="P67">IF(Parameters!$D$55="No",IF($A67&lt;=Parameters!$F$39,Parameters!$E$39*$A67,IF($A67&lt;=Parameters!$F$40,Parameters!$E$39*Parameters!$F$39+Parameters!$E$40*($A67-Parameters!$F$39),IF($A67&lt;=Parameters!$F$41,Parameters!$E$39*Parameters!$F$39+Parameters!$E$40*(Parameters!$F$40-Parameters!$F$39)+Parameters!$E$41*($A67-Parameters!$F$40),Parameters!$E$39*Parameters!$F$39+Parameters!$E$40*(Parameters!$F$40-Parameters!$F$39)+Parameters!$E$41*(Parameters!$F$41-Parameters!$F$40)+Parameters!$E$42*($A67-Parameters!$F$41)))),_xlfn.IFS($A67&lt;=Parameters!$F$39,Parameters!$E$39*$A67,$A67&lt;=Parameters!$F$40,Parameters!$E$40*$A67,$A67&lt;=Parameters!$F$41,Parameters!$E$41*$A67,$A67&gt;Parameters!$F$41,Parameters!$E$42*$A67))</f>
        <v>7283.98</v>
      </c>
      <c r="Q67" s="290">
        <f t="shared" si="10"/>
        <v>117.48354838709676</v>
      </c>
      <c r="R67" s="290" cm="1">
        <f t="array" ref="R67">IF(Parameters!$E$55="No",IF($A67&lt;=Parameters!$H$23,Parameters!$G$23*$A67,IF($A67&lt;=Parameters!$H$24,Parameters!$G$23*Parameters!$H$23+Parameters!$G$24*($A67-Parameters!$H$23),IF($A67&lt;=Parameters!$H$25,Parameters!$G$23*Parameters!$H$23+Parameters!$G$24*(Parameters!$H$24-Parameters!$H$23)+Parameters!$G$25*($A67-Parameters!$H$24),Parameters!$G$23*Parameters!$H$23+Parameters!$G$24*(Parameters!$H$24-Parameters!$H$23)+Parameters!$G$25*(Parameters!$H$25-Parameters!$H$24)+Parameters!$G$26*($A67-Parameters!$H$25)))),_xlfn.IFS($A67&lt;=Parameters!$H$23,Parameters!$G$23*$A67,$A67&lt;=Parameters!$H$24,Parameters!$G$24*$A67,$A67&lt;=Parameters!$H$25,Parameters!$G$25*$A67,$A67&gt;Parameters!$H$25,Parameters!$G$26*$A67))</f>
        <v>5652.54</v>
      </c>
      <c r="S67" s="290">
        <f t="shared" si="2"/>
        <v>91.17</v>
      </c>
      <c r="T67" s="290" cm="1">
        <f t="array" ref="T67">IF(Parameters!$E$55="No",IF($A67&lt;=Parameters!$H$28,Parameters!$G$28*$A67,IF($A67&lt;=Parameters!$H$29,Parameters!$G$28*Parameters!$H$28+Parameters!$G$29*($A67-Parameters!$H$28),IF($A67&lt;=Parameters!$H$30,Parameters!$G$28*Parameters!$H$28+Parameters!$G$29*(Parameters!$H$29-Parameters!$H$28)+Parameters!$G$30*($A67-Parameters!$H$29),Parameters!$G$28*Parameters!$H$28+Parameters!$G$29*(Parameters!$H$29-Parameters!$H$28)+Parameters!$G$30*(Parameters!$H$30-Parameters!$H$29)+Parameters!$G$31*($A67-Parameters!$H$30)))),_xlfn.IFS($A67&lt;=Parameters!$H$28,Parameters!$G$28*$A67,$A67&lt;=Parameters!$H$29,Parameters!$G$29*$A67,$A67&lt;=Parameters!$H$30,Parameters!$G$30*$A67,$A67&gt;Parameters!$H$30,Parameters!$G$31*$A67))</f>
        <v>5652.54</v>
      </c>
      <c r="U67" s="290">
        <f t="shared" si="3"/>
        <v>91.17</v>
      </c>
      <c r="V67" s="290" cm="1">
        <f t="array" ref="V67">IF(Parameters!$E$55="No",IF($A67&lt;=Parameters!$H$34,Parameters!$G$34*$A67,IF($A67&lt;=Parameters!$H$35,Parameters!$G$34*Parameters!$H$34+Parameters!$G$35*($A67-Parameters!$H$34),IF($A67&lt;=Parameters!$H$36,Parameters!$G$34*Parameters!$H$34+Parameters!$G$35*(Parameters!$H$35-Parameters!$H$34)+Parameters!$G$36*($A67-Parameters!$H$35),Parameters!$G$34*Parameters!$H$34+Parameters!$G$35*(Parameters!$H$35-Parameters!$H$34)+Parameters!$G$36*(Parameters!$H$36-Parameters!$H$35)+Parameters!$G$37*($A67-Parameters!$H$36)))),_xlfn.IFS($A67&lt;=Parameters!$H$34,Parameters!$G$34*$A67,$A67&lt;=Parameters!$H$35,Parameters!$G$35*$A67,$A67&lt;=Parameters!$H$36,Parameters!$G$36*$A67,$A67&gt;Parameters!$H$36,Parameters!$G$37*$A67))</f>
        <v>6896.26</v>
      </c>
      <c r="W67" s="290">
        <f t="shared" si="11"/>
        <v>111.23</v>
      </c>
      <c r="X67" s="290" cm="1">
        <f t="array" ref="X67">IF(Parameters!$E$55="No",IF($A67&lt;=Parameters!$H$39,Parameters!$G$39*$A67,IF($A67&lt;=Parameters!$H$40,Parameters!$G$39*Parameters!$H$39+Parameters!$G$40*($A67-Parameters!$H$39),IF($A67&lt;=Parameters!$H$41,Parameters!$G$39*Parameters!$H$39+Parameters!$G$40*(Parameters!$H$40-Parameters!$H$39)+Parameters!$G$41*($A67-Parameters!$H$40),Parameters!$G$39*Parameters!$H$39+Parameters!$G$40*(Parameters!$H$40-Parameters!$H$39)+Parameters!$G$41*(Parameters!$H$41-Parameters!$H$40)+Parameters!$G$42*($A67-Parameters!$H$41)))),_xlfn.IFS($A67&lt;=Parameters!$H$39,Parameters!$G$39*$A67,$A67&lt;=Parameters!$H$40,Parameters!$G$40*$A67,$A67&lt;=Parameters!$H$41,Parameters!$G$41*$A67,$A67&gt;Parameters!$H$41,Parameters!$G$42*$A67))</f>
        <v>7283.98</v>
      </c>
      <c r="Y67" s="290">
        <f t="shared" si="12"/>
        <v>117.48354838709676</v>
      </c>
      <c r="Z67" s="290" cm="1">
        <f t="array" ref="Z67">IF(Parameters!$F$55="No",IF($A67&lt;=Parameters!$J$23,Parameters!$I$23*$A67,IF($A67&lt;=Parameters!$J$24,Parameters!$I$23*Parameters!$J$23+Parameters!$I$24*($A67-Parameters!$J$23),IF($A67&lt;=Parameters!$J$25,Parameters!$I$23*Parameters!$J$23+Parameters!$I$24*(Parameters!$J$24-Parameters!$J$23)+Parameters!$I$25*($A67-Parameters!$J$24),Parameters!$I$23*Parameters!$J$23+Parameters!$I$24*(Parameters!$J$24-Parameters!$J$23)+Parameters!$I$25*(Parameters!$J$25-Parameters!$J$24)+Parameters!$I$26*($A67-Parameters!$J$25)))),_xlfn.IFS($A67&lt;=Parameters!$J$23,Parameters!$I$23*$A67,$A67&lt;=Parameters!$J$24,Parameters!$I$24*$A67,$A67&lt;=Parameters!$J$25,Parameters!$I$25*$A67,$A67&gt;Parameters!$J$25,Parameters!$I$26*$A67))</f>
        <v>5652.54</v>
      </c>
      <c r="AA67" s="290">
        <f t="shared" si="4"/>
        <v>91.17</v>
      </c>
      <c r="AB67" s="290" cm="1">
        <f t="array" ref="AB67">IF(Parameters!$F$55="No",IF($A67&lt;=Parameters!$J$28,Parameters!$I$28*$A67,IF($A67&lt;=Parameters!$J$29,Parameters!$I$28*Parameters!$J$28+Parameters!$I$29*($A67-Parameters!$J$28),IF($A67&lt;=Parameters!$J$30,Parameters!$I$28*Parameters!$J$28+Parameters!$I$29*(Parameters!$J$29-Parameters!$J$28)+Parameters!$I$30*($A67-Parameters!$J$29),Parameters!$I$28*Parameters!$J$28+Parameters!$I$29*(Parameters!$J$29-Parameters!$J$28)+Parameters!$I$30*(Parameters!$J$30-Parameters!$J$29)+Parameters!$I$31*($A67-Parameters!$J$30)))),_xlfn.IFS($A67&lt;=Parameters!$J$28,Parameters!$I$28*$A67,$A67&lt;=Parameters!$J$29,Parameters!$I$29*$A67,$A67&lt;=Parameters!$J$30,Parameters!$I$30*$A67,$A67&gt;Parameters!$J$30,Parameters!$I$31*$A67))</f>
        <v>5652.54</v>
      </c>
      <c r="AC67" s="290">
        <f t="shared" si="5"/>
        <v>91.17</v>
      </c>
      <c r="AD67" s="290" cm="1">
        <f t="array" ref="AD67">IF(Parameters!$F$55="No",IF($A67&lt;=Parameters!$J$34,Parameters!$I$34*$A67,IF($A67&lt;=Parameters!$J$35,Parameters!$I$34*Parameters!$J$34+Parameters!$I$35*($A67-Parameters!$J$34),IF($A67&lt;=Parameters!$J$36,Parameters!$I$34*Parameters!$J$34+Parameters!$I$35*(Parameters!$J$35-Parameters!$J$34)+Parameters!$I$36*($A67-Parameters!$J$35),Parameters!$I$34*Parameters!$J$34+Parameters!$I$35*(Parameters!$J$35-Parameters!$J$34)+Parameters!$I$36*(Parameters!$J$36-Parameters!$J$35)+Parameters!$I$37*($A67-Parameters!$J$36)))),_xlfn.IFS($A67&lt;=Parameters!$J$34,Parameters!$I$34*$A67,$A67&lt;=Parameters!$J$35,Parameters!$I$35*$A67,$A67&lt;=Parameters!$J$36,Parameters!$I$36*$A67,$A67&gt;Parameters!$J$36,Parameters!$I$37*$A67))</f>
        <v>6896.26</v>
      </c>
      <c r="AE67" s="290">
        <f t="shared" si="13"/>
        <v>111.23</v>
      </c>
      <c r="AF67" s="290" cm="1">
        <f t="array" ref="AF67">IF(Parameters!$F$55="No",IF($A67&lt;=Parameters!$J$39,Parameters!$I$39*$A67,IF($A67&lt;=Parameters!$J$40,Parameters!$I$39*Parameters!$J$39+Parameters!$I$40*($A67-Parameters!$J$39),IF($A67&lt;=Parameters!$J$41,Parameters!$I$39*Parameters!$J$39+Parameters!$I$40*(Parameters!$J$40-Parameters!$J$39)+Parameters!$I$41*($A67-Parameters!$J$40),Parameters!$I$39*Parameters!$J$39+Parameters!$I$40*(Parameters!$J$40-Parameters!$J$39)+Parameters!$I$41*(Parameters!$J$41-Parameters!$J$40)+Parameters!$I$42*($A67-Parameters!$J$41)))),_xlfn.IFS($A67&lt;=Parameters!$J$39,Parameters!$I$39*$A67,$A67&lt;=Parameters!$J$40,Parameters!$I$40*$A67,$A67&lt;=Parameters!$J$41,Parameters!$I$41*$A67,$A67&gt;Parameters!$J$41,Parameters!$I$42*$A67))</f>
        <v>7283.98</v>
      </c>
      <c r="AG67" s="290">
        <f t="shared" si="14"/>
        <v>117.48354838709676</v>
      </c>
      <c r="AI67" s="429">
        <f t="shared" si="15"/>
        <v>91.170000000000073</v>
      </c>
      <c r="AJ67" s="429">
        <f t="shared" si="16"/>
        <v>91.170000000000073</v>
      </c>
      <c r="AK67" s="429">
        <f t="shared" si="17"/>
        <v>96.720000000000255</v>
      </c>
      <c r="AL67" s="429">
        <f t="shared" si="18"/>
        <v>113.3799999999992</v>
      </c>
      <c r="AM67" s="429">
        <f t="shared" si="19"/>
        <v>91.170000000000073</v>
      </c>
      <c r="AN67" s="429">
        <f t="shared" si="20"/>
        <v>91.170000000000073</v>
      </c>
      <c r="AO67" s="429">
        <f t="shared" si="21"/>
        <v>111.22999999999956</v>
      </c>
      <c r="AP67" s="429">
        <f t="shared" si="22"/>
        <v>143.53999999999996</v>
      </c>
      <c r="AQ67" s="429">
        <f t="shared" si="23"/>
        <v>91.170000000000073</v>
      </c>
      <c r="AR67" s="429">
        <f t="shared" si="24"/>
        <v>91.170000000000073</v>
      </c>
      <c r="AS67" s="429">
        <f t="shared" si="25"/>
        <v>111.22999999999956</v>
      </c>
      <c r="AT67" s="429">
        <f t="shared" si="26"/>
        <v>143.53999999999996</v>
      </c>
      <c r="AU67" s="429">
        <f t="shared" si="27"/>
        <v>91.170000000000073</v>
      </c>
      <c r="AV67" s="429">
        <f t="shared" si="28"/>
        <v>91.170000000000073</v>
      </c>
      <c r="AW67" s="429">
        <f t="shared" si="29"/>
        <v>111.22999999999956</v>
      </c>
      <c r="AX67" s="429">
        <f t="shared" si="30"/>
        <v>143.53999999999996</v>
      </c>
    </row>
    <row r="68" spans="1:50">
      <c r="A68" s="414">
        <v>63</v>
      </c>
      <c r="B68" s="290" cm="1">
        <f t="array" ref="B68">IF(Parameters!$C$55="No",IF($A68&lt;=Parameters!$D$23,Parameters!$C$23*$A68,IF($A68&lt;=Parameters!$D$24,Parameters!$C$23*Parameters!$D$23+Parameters!$C$24*($A68-Parameters!$D$23),IF($A68&lt;=Parameters!$D$25,Parameters!$C$23*Parameters!$D$23+Parameters!$C$24*(Parameters!$D$24-Parameters!$D$23)+Parameters!$C$25*($A68-Parameters!$D$24),Parameters!$C$23*Parameters!$D$23+Parameters!$C$24*(Parameters!$D$24-Parameters!$D$23)+Parameters!$C$25*(Parameters!$D$25-Parameters!$D$24)+Parameters!$C$26*($A68-Parameters!$D$25)))),_xlfn.IFS($A68&lt;=Parameters!$D$23,Parameters!$C$23*$A68,$A68&lt;=Parameters!$D$24,Parameters!$C$24*$A68,$A68&lt;=Parameters!$D$25,Parameters!$C$25*$A68,$A68&gt;Parameters!$D$25,Parameters!$C$26*$A68))</f>
        <v>5743.71</v>
      </c>
      <c r="C68" s="290">
        <f t="shared" si="6"/>
        <v>91.17</v>
      </c>
      <c r="D68" s="290" cm="1">
        <f t="array" ref="D68">IF(Parameters!$C$55="No",IF($A68&lt;=Parameters!$D$28,Parameters!$C$28*$A68,IF($A68&lt;=Parameters!$D$29,Parameters!$C$28*Parameters!$D$28+Parameters!$C$29*($A68-Parameters!$D$28),IF($A68&lt;=Parameters!$D$30,Parameters!$C$28*Parameters!$D$28+Parameters!$C$29*(Parameters!$D$29-Parameters!$D$28)+Parameters!$C$30*($A68-Parameters!$D$29),Parameters!$C$28*Parameters!$D$28+Parameters!$C$29*(Parameters!$D$29-Parameters!$D$28)+Parameters!$C$30*(Parameters!$D$30-Parameters!$D$29)+Parameters!$C$31*($A68-Parameters!$D$30)))),_xlfn.IFS($A68&lt;=Parameters!$D$28,Parameters!$C$28*$A68,$A68&lt;=Parameters!$D$29,Parameters!$C$29*$A68,$A68&lt;=Parameters!$D$30,Parameters!$C$30*$A68,$A68&gt;Parameters!$D$30,Parameters!$C$31*$A68))</f>
        <v>5743.71</v>
      </c>
      <c r="E68" s="290">
        <f t="shared" si="6"/>
        <v>91.17</v>
      </c>
      <c r="F68" s="290" cm="1">
        <f t="array" ref="F68">IF(Parameters!$C$55="No",IF($A68&lt;=Parameters!$D$34,Parameters!$C$34*$A68,IF($A68&lt;=Parameters!$D$35,Parameters!$C$34*Parameters!$D$34+Parameters!$C$35*($A68-Parameters!$D$34),IF($A68&lt;=Parameters!$D$36,Parameters!$C$34*Parameters!$D$34+Parameters!$C$35*(Parameters!$D$35-Parameters!$D$34)+Parameters!$C$36*($A68-Parameters!$D$35),Parameters!$C$34*Parameters!$D$34+Parameters!$C$35*(Parameters!$D$35-Parameters!$D$34)+Parameters!$C$36*(Parameters!$D$36-Parameters!$D$35)+Parameters!$C$37*($A68-Parameters!$D$36)))),_xlfn.IFS($A68&lt;=Parameters!$D$34,Parameters!$C$34*$A68,$A68&lt;=Parameters!$D$35,Parameters!$C$35*$A68,$A68&lt;=Parameters!$D$36,Parameters!$C$36*$A68,$A68&gt;Parameters!$D$36,Parameters!$C$37*$A68))</f>
        <v>6093.36</v>
      </c>
      <c r="G68" s="290">
        <f t="shared" si="7"/>
        <v>96.72</v>
      </c>
      <c r="H68" s="290" cm="1">
        <f t="array" ref="H68">IF(Parameters!$C$55="No",IF($A68&lt;=Parameters!$D$39,Parameters!$C$39*$A68,IF($A68&lt;=Parameters!$D$40,Parameters!$C$39*Parameters!$D$39+Parameters!$C$40*($A68-Parameters!$D$39),IF($A68&lt;=Parameters!$D$41,Parameters!$C$39*Parameters!$D$39+Parameters!$C$40*(Parameters!$D$40-Parameters!$D$39)+Parameters!$C$41*($A68-Parameters!$D$40),Parameters!$C$39*Parameters!$D$39+Parameters!$C$40*(Parameters!$D$40-Parameters!$D$39)+Parameters!$C$41*(Parameters!$D$41-Parameters!$D$40)+Parameters!$C$42*($A68-Parameters!$D$41)))),_xlfn.IFS($A68&lt;=Parameters!$D$39,Parameters!$C$39*$A68,$A68&lt;=Parameters!$D$40,Parameters!$C$40*$A68,$A68&lt;=Parameters!$D$41,Parameters!$C$41*$A68,$A68&gt;Parameters!$D$41,Parameters!$C$42*$A68))</f>
        <v>6309.9400000000005</v>
      </c>
      <c r="I68" s="290">
        <f t="shared" si="8"/>
        <v>100.15777777777778</v>
      </c>
      <c r="J68" s="290" cm="1">
        <f t="array" ref="J68">IF(Parameters!$D$55="No",IF($A68&lt;=Parameters!$F$23,Parameters!$E$23*$A68,IF($A68&lt;=Parameters!$F$24,Parameters!$E$23*Parameters!$F$23+Parameters!$E$24*($A68-Parameters!$F$23),IF($A68&lt;=Parameters!$F$25,Parameters!$E$23*Parameters!$F$23+Parameters!$E$24*(Parameters!$F$24-Parameters!$F$23)+Parameters!$E$25*($A68-Parameters!$F$24),Parameters!$E$23*Parameters!$F$23+Parameters!$E$24*(Parameters!$F$24-Parameters!$F$23)+Parameters!$E$25*(Parameters!$F$25-Parameters!$F$24)+Parameters!$E$26*($A68-Parameters!$F$25)))),_xlfn.IFS($A68&lt;=Parameters!$F$23,Parameters!$E$23*$A68,$A68&lt;=Parameters!$F$24,Parameters!$E$24*$A68,$A68&lt;=Parameters!$F$25,Parameters!$E$25*$A68,$A68&gt;Parameters!$F$25,Parameters!$E$26*$A68))</f>
        <v>5743.71</v>
      </c>
      <c r="K68" s="290">
        <f t="shared" si="0"/>
        <v>91.17</v>
      </c>
      <c r="L68" s="290" cm="1">
        <f t="array" ref="L68">IF(Parameters!$D$55="No",IF($A68&lt;=Parameters!$F$28,Parameters!$E$28*$A68,IF($A68&lt;=Parameters!$F$29,Parameters!$E$28*Parameters!$F$28+Parameters!$E$29*($A68-Parameters!$F$28),IF($A68&lt;=Parameters!$F$30,Parameters!$E$28*Parameters!$F$28+Parameters!$E$29*(Parameters!$F$29-Parameters!$F$28)+Parameters!$E$30*($A68-Parameters!$F$29),Parameters!$E$28*Parameters!$F$28+Parameters!$E$29*(Parameters!$F$29-Parameters!$F$28)+Parameters!$E$30*(Parameters!$F$30-Parameters!$F$29)+Parameters!$E$31*($A68-Parameters!$F$30)))),_xlfn.IFS($A68&lt;=Parameters!$F$28,Parameters!$E$28*$A68,$A68&lt;=Parameters!$F$29,Parameters!$E$29*$A68,$A68&lt;=Parameters!$F$30,Parameters!$E$30*$A68,$A68&gt;Parameters!$F$30,Parameters!$E$31*$A68))</f>
        <v>5743.71</v>
      </c>
      <c r="M68" s="290">
        <f t="shared" si="1"/>
        <v>91.17</v>
      </c>
      <c r="N68" s="290" cm="1">
        <f t="array" ref="N68">IF(Parameters!$D$55="No",IF($A68&lt;=Parameters!$F$34,Parameters!$E$34*$A68,IF($A68&lt;=Parameters!$F$35,Parameters!$E$34*Parameters!$F$34+Parameters!$E$35*($A68-Parameters!$F$34),IF($A68&lt;=Parameters!$F$36,Parameters!$E$34*Parameters!$F$34+Parameters!$E$35*(Parameters!$F$35-Parameters!$F$34)+Parameters!$E$36*($A68-Parameters!$F$35),Parameters!$E$34*Parameters!$F$34+Parameters!$E$35*(Parameters!$F$35-Parameters!$F$34)+Parameters!$E$36*(Parameters!$F$36-Parameters!$F$35)+Parameters!$E$37*($A68-Parameters!$F$36)))),_xlfn.IFS($A68&lt;=Parameters!$F$34,Parameters!$E$34*$A68,$A68&lt;=Parameters!$F$35,Parameters!$E$35*$A68,$A68&lt;=Parameters!$F$36,Parameters!$E$36*$A68,$A68&gt;Parameters!$F$36,Parameters!$E$37*$A68))</f>
        <v>7007.4900000000007</v>
      </c>
      <c r="O68" s="290">
        <f t="shared" si="9"/>
        <v>111.23</v>
      </c>
      <c r="P68" s="290" cm="1">
        <f t="array" ref="P68">IF(Parameters!$D$55="No",IF($A68&lt;=Parameters!$F$39,Parameters!$E$39*$A68,IF($A68&lt;=Parameters!$F$40,Parameters!$E$39*Parameters!$F$39+Parameters!$E$40*($A68-Parameters!$F$39),IF($A68&lt;=Parameters!$F$41,Parameters!$E$39*Parameters!$F$39+Parameters!$E$40*(Parameters!$F$40-Parameters!$F$39)+Parameters!$E$41*($A68-Parameters!$F$40),Parameters!$E$39*Parameters!$F$39+Parameters!$E$40*(Parameters!$F$40-Parameters!$F$39)+Parameters!$E$41*(Parameters!$F$41-Parameters!$F$40)+Parameters!$E$42*($A68-Parameters!$F$41)))),_xlfn.IFS($A68&lt;=Parameters!$F$39,Parameters!$E$39*$A68,$A68&lt;=Parameters!$F$40,Parameters!$E$40*$A68,$A68&lt;=Parameters!$F$41,Parameters!$E$41*$A68,$A68&gt;Parameters!$F$41,Parameters!$E$42*$A68))</f>
        <v>7427.52</v>
      </c>
      <c r="Q68" s="290">
        <f t="shared" si="10"/>
        <v>117.89714285714287</v>
      </c>
      <c r="R68" s="290" cm="1">
        <f t="array" ref="R68">IF(Parameters!$E$55="No",IF($A68&lt;=Parameters!$H$23,Parameters!$G$23*$A68,IF($A68&lt;=Parameters!$H$24,Parameters!$G$23*Parameters!$H$23+Parameters!$G$24*($A68-Parameters!$H$23),IF($A68&lt;=Parameters!$H$25,Parameters!$G$23*Parameters!$H$23+Parameters!$G$24*(Parameters!$H$24-Parameters!$H$23)+Parameters!$G$25*($A68-Parameters!$H$24),Parameters!$G$23*Parameters!$H$23+Parameters!$G$24*(Parameters!$H$24-Parameters!$H$23)+Parameters!$G$25*(Parameters!$H$25-Parameters!$H$24)+Parameters!$G$26*($A68-Parameters!$H$25)))),_xlfn.IFS($A68&lt;=Parameters!$H$23,Parameters!$G$23*$A68,$A68&lt;=Parameters!$H$24,Parameters!$G$24*$A68,$A68&lt;=Parameters!$H$25,Parameters!$G$25*$A68,$A68&gt;Parameters!$H$25,Parameters!$G$26*$A68))</f>
        <v>5743.71</v>
      </c>
      <c r="S68" s="290">
        <f t="shared" si="2"/>
        <v>91.17</v>
      </c>
      <c r="T68" s="290" cm="1">
        <f t="array" ref="T68">IF(Parameters!$E$55="No",IF($A68&lt;=Parameters!$H$28,Parameters!$G$28*$A68,IF($A68&lt;=Parameters!$H$29,Parameters!$G$28*Parameters!$H$28+Parameters!$G$29*($A68-Parameters!$H$28),IF($A68&lt;=Parameters!$H$30,Parameters!$G$28*Parameters!$H$28+Parameters!$G$29*(Parameters!$H$29-Parameters!$H$28)+Parameters!$G$30*($A68-Parameters!$H$29),Parameters!$G$28*Parameters!$H$28+Parameters!$G$29*(Parameters!$H$29-Parameters!$H$28)+Parameters!$G$30*(Parameters!$H$30-Parameters!$H$29)+Parameters!$G$31*($A68-Parameters!$H$30)))),_xlfn.IFS($A68&lt;=Parameters!$H$28,Parameters!$G$28*$A68,$A68&lt;=Parameters!$H$29,Parameters!$G$29*$A68,$A68&lt;=Parameters!$H$30,Parameters!$G$30*$A68,$A68&gt;Parameters!$H$30,Parameters!$G$31*$A68))</f>
        <v>5743.71</v>
      </c>
      <c r="U68" s="290">
        <f t="shared" si="3"/>
        <v>91.17</v>
      </c>
      <c r="V68" s="290" cm="1">
        <f t="array" ref="V68">IF(Parameters!$E$55="No",IF($A68&lt;=Parameters!$H$34,Parameters!$G$34*$A68,IF($A68&lt;=Parameters!$H$35,Parameters!$G$34*Parameters!$H$34+Parameters!$G$35*($A68-Parameters!$H$34),IF($A68&lt;=Parameters!$H$36,Parameters!$G$34*Parameters!$H$34+Parameters!$G$35*(Parameters!$H$35-Parameters!$H$34)+Parameters!$G$36*($A68-Parameters!$H$35),Parameters!$G$34*Parameters!$H$34+Parameters!$G$35*(Parameters!$H$35-Parameters!$H$34)+Parameters!$G$36*(Parameters!$H$36-Parameters!$H$35)+Parameters!$G$37*($A68-Parameters!$H$36)))),_xlfn.IFS($A68&lt;=Parameters!$H$34,Parameters!$G$34*$A68,$A68&lt;=Parameters!$H$35,Parameters!$G$35*$A68,$A68&lt;=Parameters!$H$36,Parameters!$G$36*$A68,$A68&gt;Parameters!$H$36,Parameters!$G$37*$A68))</f>
        <v>7007.4900000000007</v>
      </c>
      <c r="W68" s="290">
        <f t="shared" si="11"/>
        <v>111.23</v>
      </c>
      <c r="X68" s="290" cm="1">
        <f t="array" ref="X68">IF(Parameters!$E$55="No",IF($A68&lt;=Parameters!$H$39,Parameters!$G$39*$A68,IF($A68&lt;=Parameters!$H$40,Parameters!$G$39*Parameters!$H$39+Parameters!$G$40*($A68-Parameters!$H$39),IF($A68&lt;=Parameters!$H$41,Parameters!$G$39*Parameters!$H$39+Parameters!$G$40*(Parameters!$H$40-Parameters!$H$39)+Parameters!$G$41*($A68-Parameters!$H$40),Parameters!$G$39*Parameters!$H$39+Parameters!$G$40*(Parameters!$H$40-Parameters!$H$39)+Parameters!$G$41*(Parameters!$H$41-Parameters!$H$40)+Parameters!$G$42*($A68-Parameters!$H$41)))),_xlfn.IFS($A68&lt;=Parameters!$H$39,Parameters!$G$39*$A68,$A68&lt;=Parameters!$H$40,Parameters!$G$40*$A68,$A68&lt;=Parameters!$H$41,Parameters!$G$41*$A68,$A68&gt;Parameters!$H$41,Parameters!$G$42*$A68))</f>
        <v>7427.52</v>
      </c>
      <c r="Y68" s="290">
        <f t="shared" si="12"/>
        <v>117.89714285714287</v>
      </c>
      <c r="Z68" s="290" cm="1">
        <f t="array" ref="Z68">IF(Parameters!$F$55="No",IF($A68&lt;=Parameters!$J$23,Parameters!$I$23*$A68,IF($A68&lt;=Parameters!$J$24,Parameters!$I$23*Parameters!$J$23+Parameters!$I$24*($A68-Parameters!$J$23),IF($A68&lt;=Parameters!$J$25,Parameters!$I$23*Parameters!$J$23+Parameters!$I$24*(Parameters!$J$24-Parameters!$J$23)+Parameters!$I$25*($A68-Parameters!$J$24),Parameters!$I$23*Parameters!$J$23+Parameters!$I$24*(Parameters!$J$24-Parameters!$J$23)+Parameters!$I$25*(Parameters!$J$25-Parameters!$J$24)+Parameters!$I$26*($A68-Parameters!$J$25)))),_xlfn.IFS($A68&lt;=Parameters!$J$23,Parameters!$I$23*$A68,$A68&lt;=Parameters!$J$24,Parameters!$I$24*$A68,$A68&lt;=Parameters!$J$25,Parameters!$I$25*$A68,$A68&gt;Parameters!$J$25,Parameters!$I$26*$A68))</f>
        <v>5743.71</v>
      </c>
      <c r="AA68" s="290">
        <f t="shared" si="4"/>
        <v>91.17</v>
      </c>
      <c r="AB68" s="290" cm="1">
        <f t="array" ref="AB68">IF(Parameters!$F$55="No",IF($A68&lt;=Parameters!$J$28,Parameters!$I$28*$A68,IF($A68&lt;=Parameters!$J$29,Parameters!$I$28*Parameters!$J$28+Parameters!$I$29*($A68-Parameters!$J$28),IF($A68&lt;=Parameters!$J$30,Parameters!$I$28*Parameters!$J$28+Parameters!$I$29*(Parameters!$J$29-Parameters!$J$28)+Parameters!$I$30*($A68-Parameters!$J$29),Parameters!$I$28*Parameters!$J$28+Parameters!$I$29*(Parameters!$J$29-Parameters!$J$28)+Parameters!$I$30*(Parameters!$J$30-Parameters!$J$29)+Parameters!$I$31*($A68-Parameters!$J$30)))),_xlfn.IFS($A68&lt;=Parameters!$J$28,Parameters!$I$28*$A68,$A68&lt;=Parameters!$J$29,Parameters!$I$29*$A68,$A68&lt;=Parameters!$J$30,Parameters!$I$30*$A68,$A68&gt;Parameters!$J$30,Parameters!$I$31*$A68))</f>
        <v>5743.71</v>
      </c>
      <c r="AC68" s="290">
        <f t="shared" si="5"/>
        <v>91.17</v>
      </c>
      <c r="AD68" s="290" cm="1">
        <f t="array" ref="AD68">IF(Parameters!$F$55="No",IF($A68&lt;=Parameters!$J$34,Parameters!$I$34*$A68,IF($A68&lt;=Parameters!$J$35,Parameters!$I$34*Parameters!$J$34+Parameters!$I$35*($A68-Parameters!$J$34),IF($A68&lt;=Parameters!$J$36,Parameters!$I$34*Parameters!$J$34+Parameters!$I$35*(Parameters!$J$35-Parameters!$J$34)+Parameters!$I$36*($A68-Parameters!$J$35),Parameters!$I$34*Parameters!$J$34+Parameters!$I$35*(Parameters!$J$35-Parameters!$J$34)+Parameters!$I$36*(Parameters!$J$36-Parameters!$J$35)+Parameters!$I$37*($A68-Parameters!$J$36)))),_xlfn.IFS($A68&lt;=Parameters!$J$34,Parameters!$I$34*$A68,$A68&lt;=Parameters!$J$35,Parameters!$I$35*$A68,$A68&lt;=Parameters!$J$36,Parameters!$I$36*$A68,$A68&gt;Parameters!$J$36,Parameters!$I$37*$A68))</f>
        <v>7007.4900000000007</v>
      </c>
      <c r="AE68" s="290">
        <f t="shared" si="13"/>
        <v>111.23</v>
      </c>
      <c r="AF68" s="290" cm="1">
        <f t="array" ref="AF68">IF(Parameters!$F$55="No",IF($A68&lt;=Parameters!$J$39,Parameters!$I$39*$A68,IF($A68&lt;=Parameters!$J$40,Parameters!$I$39*Parameters!$J$39+Parameters!$I$40*($A68-Parameters!$J$39),IF($A68&lt;=Parameters!$J$41,Parameters!$I$39*Parameters!$J$39+Parameters!$I$40*(Parameters!$J$40-Parameters!$J$39)+Parameters!$I$41*($A68-Parameters!$J$40),Parameters!$I$39*Parameters!$J$39+Parameters!$I$40*(Parameters!$J$40-Parameters!$J$39)+Parameters!$I$41*(Parameters!$J$41-Parameters!$J$40)+Parameters!$I$42*($A68-Parameters!$J$41)))),_xlfn.IFS($A68&lt;=Parameters!$J$39,Parameters!$I$39*$A68,$A68&lt;=Parameters!$J$40,Parameters!$I$40*$A68,$A68&lt;=Parameters!$J$41,Parameters!$I$41*$A68,$A68&gt;Parameters!$J$41,Parameters!$I$42*$A68))</f>
        <v>7427.52</v>
      </c>
      <c r="AG68" s="290">
        <f t="shared" si="14"/>
        <v>117.89714285714287</v>
      </c>
      <c r="AI68" s="429">
        <f t="shared" si="15"/>
        <v>91.170000000000073</v>
      </c>
      <c r="AJ68" s="429">
        <f t="shared" si="16"/>
        <v>91.170000000000073</v>
      </c>
      <c r="AK68" s="429">
        <f t="shared" si="17"/>
        <v>96.719999999999345</v>
      </c>
      <c r="AL68" s="429">
        <f t="shared" si="18"/>
        <v>113.38000000000102</v>
      </c>
      <c r="AM68" s="429">
        <f t="shared" si="19"/>
        <v>91.170000000000073</v>
      </c>
      <c r="AN68" s="429">
        <f t="shared" si="20"/>
        <v>91.170000000000073</v>
      </c>
      <c r="AO68" s="429">
        <f t="shared" si="21"/>
        <v>111.23000000000047</v>
      </c>
      <c r="AP68" s="429">
        <f t="shared" si="22"/>
        <v>143.54000000000087</v>
      </c>
      <c r="AQ68" s="429">
        <f t="shared" si="23"/>
        <v>91.170000000000073</v>
      </c>
      <c r="AR68" s="429">
        <f t="shared" si="24"/>
        <v>91.170000000000073</v>
      </c>
      <c r="AS68" s="429">
        <f t="shared" si="25"/>
        <v>111.23000000000047</v>
      </c>
      <c r="AT68" s="429">
        <f t="shared" si="26"/>
        <v>143.54000000000087</v>
      </c>
      <c r="AU68" s="429">
        <f t="shared" si="27"/>
        <v>91.170000000000073</v>
      </c>
      <c r="AV68" s="429">
        <f t="shared" si="28"/>
        <v>91.170000000000073</v>
      </c>
      <c r="AW68" s="429">
        <f t="shared" si="29"/>
        <v>111.23000000000047</v>
      </c>
      <c r="AX68" s="429">
        <f t="shared" si="30"/>
        <v>143.54000000000087</v>
      </c>
    </row>
    <row r="69" spans="1:50">
      <c r="A69" s="414">
        <v>64</v>
      </c>
      <c r="B69" s="290" cm="1">
        <f t="array" ref="B69">IF(Parameters!$C$55="No",IF($A69&lt;=Parameters!$D$23,Parameters!$C$23*$A69,IF($A69&lt;=Parameters!$D$24,Parameters!$C$23*Parameters!$D$23+Parameters!$C$24*($A69-Parameters!$D$23),IF($A69&lt;=Parameters!$D$25,Parameters!$C$23*Parameters!$D$23+Parameters!$C$24*(Parameters!$D$24-Parameters!$D$23)+Parameters!$C$25*($A69-Parameters!$D$24),Parameters!$C$23*Parameters!$D$23+Parameters!$C$24*(Parameters!$D$24-Parameters!$D$23)+Parameters!$C$25*(Parameters!$D$25-Parameters!$D$24)+Parameters!$C$26*($A69-Parameters!$D$25)))),_xlfn.IFS($A69&lt;=Parameters!$D$23,Parameters!$C$23*$A69,$A69&lt;=Parameters!$D$24,Parameters!$C$24*$A69,$A69&lt;=Parameters!$D$25,Parameters!$C$25*$A69,$A69&gt;Parameters!$D$25,Parameters!$C$26*$A69))</f>
        <v>5834.88</v>
      </c>
      <c r="C69" s="290">
        <f t="shared" si="6"/>
        <v>91.17</v>
      </c>
      <c r="D69" s="290" cm="1">
        <f t="array" ref="D69">IF(Parameters!$C$55="No",IF($A69&lt;=Parameters!$D$28,Parameters!$C$28*$A69,IF($A69&lt;=Parameters!$D$29,Parameters!$C$28*Parameters!$D$28+Parameters!$C$29*($A69-Parameters!$D$28),IF($A69&lt;=Parameters!$D$30,Parameters!$C$28*Parameters!$D$28+Parameters!$C$29*(Parameters!$D$29-Parameters!$D$28)+Parameters!$C$30*($A69-Parameters!$D$29),Parameters!$C$28*Parameters!$D$28+Parameters!$C$29*(Parameters!$D$29-Parameters!$D$28)+Parameters!$C$30*(Parameters!$D$30-Parameters!$D$29)+Parameters!$C$31*($A69-Parameters!$D$30)))),_xlfn.IFS($A69&lt;=Parameters!$D$28,Parameters!$C$28*$A69,$A69&lt;=Parameters!$D$29,Parameters!$C$29*$A69,$A69&lt;=Parameters!$D$30,Parameters!$C$30*$A69,$A69&gt;Parameters!$D$30,Parameters!$C$31*$A69))</f>
        <v>5834.88</v>
      </c>
      <c r="E69" s="290">
        <f t="shared" si="6"/>
        <v>91.17</v>
      </c>
      <c r="F69" s="290" cm="1">
        <f t="array" ref="F69">IF(Parameters!$C$55="No",IF($A69&lt;=Parameters!$D$34,Parameters!$C$34*$A69,IF($A69&lt;=Parameters!$D$35,Parameters!$C$34*Parameters!$D$34+Parameters!$C$35*($A69-Parameters!$D$34),IF($A69&lt;=Parameters!$D$36,Parameters!$C$34*Parameters!$D$34+Parameters!$C$35*(Parameters!$D$35-Parameters!$D$34)+Parameters!$C$36*($A69-Parameters!$D$35),Parameters!$C$34*Parameters!$D$34+Parameters!$C$35*(Parameters!$D$35-Parameters!$D$34)+Parameters!$C$36*(Parameters!$D$36-Parameters!$D$35)+Parameters!$C$37*($A69-Parameters!$D$36)))),_xlfn.IFS($A69&lt;=Parameters!$D$34,Parameters!$C$34*$A69,$A69&lt;=Parameters!$D$35,Parameters!$C$35*$A69,$A69&lt;=Parameters!$D$36,Parameters!$C$36*$A69,$A69&gt;Parameters!$D$36,Parameters!$C$37*$A69))</f>
        <v>6190.08</v>
      </c>
      <c r="G69" s="290">
        <f t="shared" si="7"/>
        <v>96.72</v>
      </c>
      <c r="H69" s="290" cm="1">
        <f t="array" ref="H69">IF(Parameters!$C$55="No",IF($A69&lt;=Parameters!$D$39,Parameters!$C$39*$A69,IF($A69&lt;=Parameters!$D$40,Parameters!$C$39*Parameters!$D$39+Parameters!$C$40*($A69-Parameters!$D$39),IF($A69&lt;=Parameters!$D$41,Parameters!$C$39*Parameters!$D$39+Parameters!$C$40*(Parameters!$D$40-Parameters!$D$39)+Parameters!$C$41*($A69-Parameters!$D$40),Parameters!$C$39*Parameters!$D$39+Parameters!$C$40*(Parameters!$D$40-Parameters!$D$39)+Parameters!$C$41*(Parameters!$D$41-Parameters!$D$40)+Parameters!$C$42*($A69-Parameters!$D$41)))),_xlfn.IFS($A69&lt;=Parameters!$D$39,Parameters!$C$39*$A69,$A69&lt;=Parameters!$D$40,Parameters!$C$40*$A69,$A69&lt;=Parameters!$D$41,Parameters!$C$41*$A69,$A69&gt;Parameters!$D$41,Parameters!$C$42*$A69))</f>
        <v>6423.32</v>
      </c>
      <c r="I69" s="290">
        <f t="shared" si="8"/>
        <v>100.364375</v>
      </c>
      <c r="J69" s="290" cm="1">
        <f t="array" ref="J69">IF(Parameters!$D$55="No",IF($A69&lt;=Parameters!$F$23,Parameters!$E$23*$A69,IF($A69&lt;=Parameters!$F$24,Parameters!$E$23*Parameters!$F$23+Parameters!$E$24*($A69-Parameters!$F$23),IF($A69&lt;=Parameters!$F$25,Parameters!$E$23*Parameters!$F$23+Parameters!$E$24*(Parameters!$F$24-Parameters!$F$23)+Parameters!$E$25*($A69-Parameters!$F$24),Parameters!$E$23*Parameters!$F$23+Parameters!$E$24*(Parameters!$F$24-Parameters!$F$23)+Parameters!$E$25*(Parameters!$F$25-Parameters!$F$24)+Parameters!$E$26*($A69-Parameters!$F$25)))),_xlfn.IFS($A69&lt;=Parameters!$F$23,Parameters!$E$23*$A69,$A69&lt;=Parameters!$F$24,Parameters!$E$24*$A69,$A69&lt;=Parameters!$F$25,Parameters!$E$25*$A69,$A69&gt;Parameters!$F$25,Parameters!$E$26*$A69))</f>
        <v>5834.88</v>
      </c>
      <c r="K69" s="290">
        <f t="shared" si="0"/>
        <v>91.17</v>
      </c>
      <c r="L69" s="290" cm="1">
        <f t="array" ref="L69">IF(Parameters!$D$55="No",IF($A69&lt;=Parameters!$F$28,Parameters!$E$28*$A69,IF($A69&lt;=Parameters!$F$29,Parameters!$E$28*Parameters!$F$28+Parameters!$E$29*($A69-Parameters!$F$28),IF($A69&lt;=Parameters!$F$30,Parameters!$E$28*Parameters!$F$28+Parameters!$E$29*(Parameters!$F$29-Parameters!$F$28)+Parameters!$E$30*($A69-Parameters!$F$29),Parameters!$E$28*Parameters!$F$28+Parameters!$E$29*(Parameters!$F$29-Parameters!$F$28)+Parameters!$E$30*(Parameters!$F$30-Parameters!$F$29)+Parameters!$E$31*($A69-Parameters!$F$30)))),_xlfn.IFS($A69&lt;=Parameters!$F$28,Parameters!$E$28*$A69,$A69&lt;=Parameters!$F$29,Parameters!$E$29*$A69,$A69&lt;=Parameters!$F$30,Parameters!$E$30*$A69,$A69&gt;Parameters!$F$30,Parameters!$E$31*$A69))</f>
        <v>5834.88</v>
      </c>
      <c r="M69" s="290">
        <f t="shared" si="1"/>
        <v>91.17</v>
      </c>
      <c r="N69" s="290" cm="1">
        <f t="array" ref="N69">IF(Parameters!$D$55="No",IF($A69&lt;=Parameters!$F$34,Parameters!$E$34*$A69,IF($A69&lt;=Parameters!$F$35,Parameters!$E$34*Parameters!$F$34+Parameters!$E$35*($A69-Parameters!$F$34),IF($A69&lt;=Parameters!$F$36,Parameters!$E$34*Parameters!$F$34+Parameters!$E$35*(Parameters!$F$35-Parameters!$F$34)+Parameters!$E$36*($A69-Parameters!$F$35),Parameters!$E$34*Parameters!$F$34+Parameters!$E$35*(Parameters!$F$35-Parameters!$F$34)+Parameters!$E$36*(Parameters!$F$36-Parameters!$F$35)+Parameters!$E$37*($A69-Parameters!$F$36)))),_xlfn.IFS($A69&lt;=Parameters!$F$34,Parameters!$E$34*$A69,$A69&lt;=Parameters!$F$35,Parameters!$E$35*$A69,$A69&lt;=Parameters!$F$36,Parameters!$E$36*$A69,$A69&gt;Parameters!$F$36,Parameters!$E$37*$A69))</f>
        <v>7118.72</v>
      </c>
      <c r="O69" s="290">
        <f t="shared" si="9"/>
        <v>111.23</v>
      </c>
      <c r="P69" s="290" cm="1">
        <f t="array" ref="P69">IF(Parameters!$D$55="No",IF($A69&lt;=Parameters!$F$39,Parameters!$E$39*$A69,IF($A69&lt;=Parameters!$F$40,Parameters!$E$39*Parameters!$F$39+Parameters!$E$40*($A69-Parameters!$F$39),IF($A69&lt;=Parameters!$F$41,Parameters!$E$39*Parameters!$F$39+Parameters!$E$40*(Parameters!$F$40-Parameters!$F$39)+Parameters!$E$41*($A69-Parameters!$F$40),Parameters!$E$39*Parameters!$F$39+Parameters!$E$40*(Parameters!$F$40-Parameters!$F$39)+Parameters!$E$41*(Parameters!$F$41-Parameters!$F$40)+Parameters!$E$42*($A69-Parameters!$F$41)))),_xlfn.IFS($A69&lt;=Parameters!$F$39,Parameters!$E$39*$A69,$A69&lt;=Parameters!$F$40,Parameters!$E$40*$A69,$A69&lt;=Parameters!$F$41,Parameters!$E$41*$A69,$A69&gt;Parameters!$F$41,Parameters!$E$42*$A69))</f>
        <v>7571.0599999999995</v>
      </c>
      <c r="Q69" s="290">
        <f t="shared" si="10"/>
        <v>118.29781249999999</v>
      </c>
      <c r="R69" s="290" cm="1">
        <f t="array" ref="R69">IF(Parameters!$E$55="No",IF($A69&lt;=Parameters!$H$23,Parameters!$G$23*$A69,IF($A69&lt;=Parameters!$H$24,Parameters!$G$23*Parameters!$H$23+Parameters!$G$24*($A69-Parameters!$H$23),IF($A69&lt;=Parameters!$H$25,Parameters!$G$23*Parameters!$H$23+Parameters!$G$24*(Parameters!$H$24-Parameters!$H$23)+Parameters!$G$25*($A69-Parameters!$H$24),Parameters!$G$23*Parameters!$H$23+Parameters!$G$24*(Parameters!$H$24-Parameters!$H$23)+Parameters!$G$25*(Parameters!$H$25-Parameters!$H$24)+Parameters!$G$26*($A69-Parameters!$H$25)))),_xlfn.IFS($A69&lt;=Parameters!$H$23,Parameters!$G$23*$A69,$A69&lt;=Parameters!$H$24,Parameters!$G$24*$A69,$A69&lt;=Parameters!$H$25,Parameters!$G$25*$A69,$A69&gt;Parameters!$H$25,Parameters!$G$26*$A69))</f>
        <v>5834.88</v>
      </c>
      <c r="S69" s="290">
        <f t="shared" si="2"/>
        <v>91.17</v>
      </c>
      <c r="T69" s="290" cm="1">
        <f t="array" ref="T69">IF(Parameters!$E$55="No",IF($A69&lt;=Parameters!$H$28,Parameters!$G$28*$A69,IF($A69&lt;=Parameters!$H$29,Parameters!$G$28*Parameters!$H$28+Parameters!$G$29*($A69-Parameters!$H$28),IF($A69&lt;=Parameters!$H$30,Parameters!$G$28*Parameters!$H$28+Parameters!$G$29*(Parameters!$H$29-Parameters!$H$28)+Parameters!$G$30*($A69-Parameters!$H$29),Parameters!$G$28*Parameters!$H$28+Parameters!$G$29*(Parameters!$H$29-Parameters!$H$28)+Parameters!$G$30*(Parameters!$H$30-Parameters!$H$29)+Parameters!$G$31*($A69-Parameters!$H$30)))),_xlfn.IFS($A69&lt;=Parameters!$H$28,Parameters!$G$28*$A69,$A69&lt;=Parameters!$H$29,Parameters!$G$29*$A69,$A69&lt;=Parameters!$H$30,Parameters!$G$30*$A69,$A69&gt;Parameters!$H$30,Parameters!$G$31*$A69))</f>
        <v>5834.88</v>
      </c>
      <c r="U69" s="290">
        <f t="shared" si="3"/>
        <v>91.17</v>
      </c>
      <c r="V69" s="290" cm="1">
        <f t="array" ref="V69">IF(Parameters!$E$55="No",IF($A69&lt;=Parameters!$H$34,Parameters!$G$34*$A69,IF($A69&lt;=Parameters!$H$35,Parameters!$G$34*Parameters!$H$34+Parameters!$G$35*($A69-Parameters!$H$34),IF($A69&lt;=Parameters!$H$36,Parameters!$G$34*Parameters!$H$34+Parameters!$G$35*(Parameters!$H$35-Parameters!$H$34)+Parameters!$G$36*($A69-Parameters!$H$35),Parameters!$G$34*Parameters!$H$34+Parameters!$G$35*(Parameters!$H$35-Parameters!$H$34)+Parameters!$G$36*(Parameters!$H$36-Parameters!$H$35)+Parameters!$G$37*($A69-Parameters!$H$36)))),_xlfn.IFS($A69&lt;=Parameters!$H$34,Parameters!$G$34*$A69,$A69&lt;=Parameters!$H$35,Parameters!$G$35*$A69,$A69&lt;=Parameters!$H$36,Parameters!$G$36*$A69,$A69&gt;Parameters!$H$36,Parameters!$G$37*$A69))</f>
        <v>7118.72</v>
      </c>
      <c r="W69" s="290">
        <f t="shared" si="11"/>
        <v>111.23</v>
      </c>
      <c r="X69" s="290" cm="1">
        <f t="array" ref="X69">IF(Parameters!$E$55="No",IF($A69&lt;=Parameters!$H$39,Parameters!$G$39*$A69,IF($A69&lt;=Parameters!$H$40,Parameters!$G$39*Parameters!$H$39+Parameters!$G$40*($A69-Parameters!$H$39),IF($A69&lt;=Parameters!$H$41,Parameters!$G$39*Parameters!$H$39+Parameters!$G$40*(Parameters!$H$40-Parameters!$H$39)+Parameters!$G$41*($A69-Parameters!$H$40),Parameters!$G$39*Parameters!$H$39+Parameters!$G$40*(Parameters!$H$40-Parameters!$H$39)+Parameters!$G$41*(Parameters!$H$41-Parameters!$H$40)+Parameters!$G$42*($A69-Parameters!$H$41)))),_xlfn.IFS($A69&lt;=Parameters!$H$39,Parameters!$G$39*$A69,$A69&lt;=Parameters!$H$40,Parameters!$G$40*$A69,$A69&lt;=Parameters!$H$41,Parameters!$G$41*$A69,$A69&gt;Parameters!$H$41,Parameters!$G$42*$A69))</f>
        <v>7571.0599999999995</v>
      </c>
      <c r="Y69" s="290">
        <f t="shared" si="12"/>
        <v>118.29781249999999</v>
      </c>
      <c r="Z69" s="290" cm="1">
        <f t="array" ref="Z69">IF(Parameters!$F$55="No",IF($A69&lt;=Parameters!$J$23,Parameters!$I$23*$A69,IF($A69&lt;=Parameters!$J$24,Parameters!$I$23*Parameters!$J$23+Parameters!$I$24*($A69-Parameters!$J$23),IF($A69&lt;=Parameters!$J$25,Parameters!$I$23*Parameters!$J$23+Parameters!$I$24*(Parameters!$J$24-Parameters!$J$23)+Parameters!$I$25*($A69-Parameters!$J$24),Parameters!$I$23*Parameters!$J$23+Parameters!$I$24*(Parameters!$J$24-Parameters!$J$23)+Parameters!$I$25*(Parameters!$J$25-Parameters!$J$24)+Parameters!$I$26*($A69-Parameters!$J$25)))),_xlfn.IFS($A69&lt;=Parameters!$J$23,Parameters!$I$23*$A69,$A69&lt;=Parameters!$J$24,Parameters!$I$24*$A69,$A69&lt;=Parameters!$J$25,Parameters!$I$25*$A69,$A69&gt;Parameters!$J$25,Parameters!$I$26*$A69))</f>
        <v>5834.88</v>
      </c>
      <c r="AA69" s="290">
        <f t="shared" si="4"/>
        <v>91.17</v>
      </c>
      <c r="AB69" s="290" cm="1">
        <f t="array" ref="AB69">IF(Parameters!$F$55="No",IF($A69&lt;=Parameters!$J$28,Parameters!$I$28*$A69,IF($A69&lt;=Parameters!$J$29,Parameters!$I$28*Parameters!$J$28+Parameters!$I$29*($A69-Parameters!$J$28),IF($A69&lt;=Parameters!$J$30,Parameters!$I$28*Parameters!$J$28+Parameters!$I$29*(Parameters!$J$29-Parameters!$J$28)+Parameters!$I$30*($A69-Parameters!$J$29),Parameters!$I$28*Parameters!$J$28+Parameters!$I$29*(Parameters!$J$29-Parameters!$J$28)+Parameters!$I$30*(Parameters!$J$30-Parameters!$J$29)+Parameters!$I$31*($A69-Parameters!$J$30)))),_xlfn.IFS($A69&lt;=Parameters!$J$28,Parameters!$I$28*$A69,$A69&lt;=Parameters!$J$29,Parameters!$I$29*$A69,$A69&lt;=Parameters!$J$30,Parameters!$I$30*$A69,$A69&gt;Parameters!$J$30,Parameters!$I$31*$A69))</f>
        <v>5834.88</v>
      </c>
      <c r="AC69" s="290">
        <f t="shared" si="5"/>
        <v>91.17</v>
      </c>
      <c r="AD69" s="290" cm="1">
        <f t="array" ref="AD69">IF(Parameters!$F$55="No",IF($A69&lt;=Parameters!$J$34,Parameters!$I$34*$A69,IF($A69&lt;=Parameters!$J$35,Parameters!$I$34*Parameters!$J$34+Parameters!$I$35*($A69-Parameters!$J$34),IF($A69&lt;=Parameters!$J$36,Parameters!$I$34*Parameters!$J$34+Parameters!$I$35*(Parameters!$J$35-Parameters!$J$34)+Parameters!$I$36*($A69-Parameters!$J$35),Parameters!$I$34*Parameters!$J$34+Parameters!$I$35*(Parameters!$J$35-Parameters!$J$34)+Parameters!$I$36*(Parameters!$J$36-Parameters!$J$35)+Parameters!$I$37*($A69-Parameters!$J$36)))),_xlfn.IFS($A69&lt;=Parameters!$J$34,Parameters!$I$34*$A69,$A69&lt;=Parameters!$J$35,Parameters!$I$35*$A69,$A69&lt;=Parameters!$J$36,Parameters!$I$36*$A69,$A69&gt;Parameters!$J$36,Parameters!$I$37*$A69))</f>
        <v>7118.72</v>
      </c>
      <c r="AE69" s="290">
        <f t="shared" si="13"/>
        <v>111.23</v>
      </c>
      <c r="AF69" s="290" cm="1">
        <f t="array" ref="AF69">IF(Parameters!$F$55="No",IF($A69&lt;=Parameters!$J$39,Parameters!$I$39*$A69,IF($A69&lt;=Parameters!$J$40,Parameters!$I$39*Parameters!$J$39+Parameters!$I$40*($A69-Parameters!$J$39),IF($A69&lt;=Parameters!$J$41,Parameters!$I$39*Parameters!$J$39+Parameters!$I$40*(Parameters!$J$40-Parameters!$J$39)+Parameters!$I$41*($A69-Parameters!$J$40),Parameters!$I$39*Parameters!$J$39+Parameters!$I$40*(Parameters!$J$40-Parameters!$J$39)+Parameters!$I$41*(Parameters!$J$41-Parameters!$J$40)+Parameters!$I$42*($A69-Parameters!$J$41)))),_xlfn.IFS($A69&lt;=Parameters!$J$39,Parameters!$I$39*$A69,$A69&lt;=Parameters!$J$40,Parameters!$I$40*$A69,$A69&lt;=Parameters!$J$41,Parameters!$I$41*$A69,$A69&gt;Parameters!$J$41,Parameters!$I$42*$A69))</f>
        <v>7571.0599999999995</v>
      </c>
      <c r="AG69" s="290">
        <f t="shared" si="14"/>
        <v>118.29781249999999</v>
      </c>
      <c r="AI69" s="429">
        <f t="shared" si="15"/>
        <v>91.170000000000073</v>
      </c>
      <c r="AJ69" s="429">
        <f t="shared" si="16"/>
        <v>91.170000000000073</v>
      </c>
      <c r="AK69" s="429">
        <f t="shared" si="17"/>
        <v>96.720000000000255</v>
      </c>
      <c r="AL69" s="429">
        <f t="shared" si="18"/>
        <v>113.3799999999992</v>
      </c>
      <c r="AM69" s="429">
        <f t="shared" si="19"/>
        <v>91.170000000000073</v>
      </c>
      <c r="AN69" s="429">
        <f t="shared" si="20"/>
        <v>91.170000000000073</v>
      </c>
      <c r="AO69" s="429">
        <f t="shared" si="21"/>
        <v>111.22999999999956</v>
      </c>
      <c r="AP69" s="429">
        <f t="shared" si="22"/>
        <v>143.53999999999905</v>
      </c>
      <c r="AQ69" s="429">
        <f t="shared" si="23"/>
        <v>91.170000000000073</v>
      </c>
      <c r="AR69" s="429">
        <f t="shared" si="24"/>
        <v>91.170000000000073</v>
      </c>
      <c r="AS69" s="429">
        <f t="shared" si="25"/>
        <v>111.22999999999956</v>
      </c>
      <c r="AT69" s="429">
        <f t="shared" si="26"/>
        <v>143.53999999999905</v>
      </c>
      <c r="AU69" s="429">
        <f t="shared" si="27"/>
        <v>91.170000000000073</v>
      </c>
      <c r="AV69" s="429">
        <f t="shared" si="28"/>
        <v>91.170000000000073</v>
      </c>
      <c r="AW69" s="429">
        <f t="shared" si="29"/>
        <v>111.22999999999956</v>
      </c>
      <c r="AX69" s="429">
        <f t="shared" si="30"/>
        <v>143.53999999999905</v>
      </c>
    </row>
    <row r="70" spans="1:50">
      <c r="A70" s="414">
        <v>65</v>
      </c>
      <c r="B70" s="290" cm="1">
        <f t="array" ref="B70">IF(Parameters!$C$55="No",IF($A70&lt;=Parameters!$D$23,Parameters!$C$23*$A70,IF($A70&lt;=Parameters!$D$24,Parameters!$C$23*Parameters!$D$23+Parameters!$C$24*($A70-Parameters!$D$23),IF($A70&lt;=Parameters!$D$25,Parameters!$C$23*Parameters!$D$23+Parameters!$C$24*(Parameters!$D$24-Parameters!$D$23)+Parameters!$C$25*($A70-Parameters!$D$24),Parameters!$C$23*Parameters!$D$23+Parameters!$C$24*(Parameters!$D$24-Parameters!$D$23)+Parameters!$C$25*(Parameters!$D$25-Parameters!$D$24)+Parameters!$C$26*($A70-Parameters!$D$25)))),_xlfn.IFS($A70&lt;=Parameters!$D$23,Parameters!$C$23*$A70,$A70&lt;=Parameters!$D$24,Parameters!$C$24*$A70,$A70&lt;=Parameters!$D$25,Parameters!$C$25*$A70,$A70&gt;Parameters!$D$25,Parameters!$C$26*$A70))</f>
        <v>5926.05</v>
      </c>
      <c r="C70" s="290">
        <f t="shared" si="6"/>
        <v>91.17</v>
      </c>
      <c r="D70" s="290" cm="1">
        <f t="array" ref="D70">IF(Parameters!$C$55="No",IF($A70&lt;=Parameters!$D$28,Parameters!$C$28*$A70,IF($A70&lt;=Parameters!$D$29,Parameters!$C$28*Parameters!$D$28+Parameters!$C$29*($A70-Parameters!$D$28),IF($A70&lt;=Parameters!$D$30,Parameters!$C$28*Parameters!$D$28+Parameters!$C$29*(Parameters!$D$29-Parameters!$D$28)+Parameters!$C$30*($A70-Parameters!$D$29),Parameters!$C$28*Parameters!$D$28+Parameters!$C$29*(Parameters!$D$29-Parameters!$D$28)+Parameters!$C$30*(Parameters!$D$30-Parameters!$D$29)+Parameters!$C$31*($A70-Parameters!$D$30)))),_xlfn.IFS($A70&lt;=Parameters!$D$28,Parameters!$C$28*$A70,$A70&lt;=Parameters!$D$29,Parameters!$C$29*$A70,$A70&lt;=Parameters!$D$30,Parameters!$C$30*$A70,$A70&gt;Parameters!$D$30,Parameters!$C$31*$A70))</f>
        <v>5926.05</v>
      </c>
      <c r="E70" s="290">
        <f t="shared" si="6"/>
        <v>91.17</v>
      </c>
      <c r="F70" s="290" cm="1">
        <f t="array" ref="F70">IF(Parameters!$C$55="No",IF($A70&lt;=Parameters!$D$34,Parameters!$C$34*$A70,IF($A70&lt;=Parameters!$D$35,Parameters!$C$34*Parameters!$D$34+Parameters!$C$35*($A70-Parameters!$D$34),IF($A70&lt;=Parameters!$D$36,Parameters!$C$34*Parameters!$D$34+Parameters!$C$35*(Parameters!$D$35-Parameters!$D$34)+Parameters!$C$36*($A70-Parameters!$D$35),Parameters!$C$34*Parameters!$D$34+Parameters!$C$35*(Parameters!$D$35-Parameters!$D$34)+Parameters!$C$36*(Parameters!$D$36-Parameters!$D$35)+Parameters!$C$37*($A70-Parameters!$D$36)))),_xlfn.IFS($A70&lt;=Parameters!$D$34,Parameters!$C$34*$A70,$A70&lt;=Parameters!$D$35,Parameters!$C$35*$A70,$A70&lt;=Parameters!$D$36,Parameters!$C$36*$A70,$A70&gt;Parameters!$D$36,Parameters!$C$37*$A70))</f>
        <v>6286.8</v>
      </c>
      <c r="G70" s="290">
        <f t="shared" si="7"/>
        <v>96.72</v>
      </c>
      <c r="H70" s="290" cm="1">
        <f t="array" ref="H70">IF(Parameters!$C$55="No",IF($A70&lt;=Parameters!$D$39,Parameters!$C$39*$A70,IF($A70&lt;=Parameters!$D$40,Parameters!$C$39*Parameters!$D$39+Parameters!$C$40*($A70-Parameters!$D$39),IF($A70&lt;=Parameters!$D$41,Parameters!$C$39*Parameters!$D$39+Parameters!$C$40*(Parameters!$D$40-Parameters!$D$39)+Parameters!$C$41*($A70-Parameters!$D$40),Parameters!$C$39*Parameters!$D$39+Parameters!$C$40*(Parameters!$D$40-Parameters!$D$39)+Parameters!$C$41*(Parameters!$D$41-Parameters!$D$40)+Parameters!$C$42*($A70-Parameters!$D$41)))),_xlfn.IFS($A70&lt;=Parameters!$D$39,Parameters!$C$39*$A70,$A70&lt;=Parameters!$D$40,Parameters!$C$40*$A70,$A70&lt;=Parameters!$D$41,Parameters!$C$41*$A70,$A70&gt;Parameters!$D$41,Parameters!$C$42*$A70))</f>
        <v>6536.7</v>
      </c>
      <c r="I70" s="290">
        <f t="shared" si="8"/>
        <v>100.56461538461538</v>
      </c>
      <c r="J70" s="290" cm="1">
        <f t="array" ref="J70">IF(Parameters!$D$55="No",IF($A70&lt;=Parameters!$F$23,Parameters!$E$23*$A70,IF($A70&lt;=Parameters!$F$24,Parameters!$E$23*Parameters!$F$23+Parameters!$E$24*($A70-Parameters!$F$23),IF($A70&lt;=Parameters!$F$25,Parameters!$E$23*Parameters!$F$23+Parameters!$E$24*(Parameters!$F$24-Parameters!$F$23)+Parameters!$E$25*($A70-Parameters!$F$24),Parameters!$E$23*Parameters!$F$23+Parameters!$E$24*(Parameters!$F$24-Parameters!$F$23)+Parameters!$E$25*(Parameters!$F$25-Parameters!$F$24)+Parameters!$E$26*($A70-Parameters!$F$25)))),_xlfn.IFS($A70&lt;=Parameters!$F$23,Parameters!$E$23*$A70,$A70&lt;=Parameters!$F$24,Parameters!$E$24*$A70,$A70&lt;=Parameters!$F$25,Parameters!$E$25*$A70,$A70&gt;Parameters!$F$25,Parameters!$E$26*$A70))</f>
        <v>5926.05</v>
      </c>
      <c r="K70" s="290">
        <f t="shared" ref="K70:K133" si="31">J70/$A70</f>
        <v>91.17</v>
      </c>
      <c r="L70" s="290" cm="1">
        <f t="array" ref="L70">IF(Parameters!$D$55="No",IF($A70&lt;=Parameters!$F$28,Parameters!$E$28*$A70,IF($A70&lt;=Parameters!$F$29,Parameters!$E$28*Parameters!$F$28+Parameters!$E$29*($A70-Parameters!$F$28),IF($A70&lt;=Parameters!$F$30,Parameters!$E$28*Parameters!$F$28+Parameters!$E$29*(Parameters!$F$29-Parameters!$F$28)+Parameters!$E$30*($A70-Parameters!$F$29),Parameters!$E$28*Parameters!$F$28+Parameters!$E$29*(Parameters!$F$29-Parameters!$F$28)+Parameters!$E$30*(Parameters!$F$30-Parameters!$F$29)+Parameters!$E$31*($A70-Parameters!$F$30)))),_xlfn.IFS($A70&lt;=Parameters!$F$28,Parameters!$E$28*$A70,$A70&lt;=Parameters!$F$29,Parameters!$E$29*$A70,$A70&lt;=Parameters!$F$30,Parameters!$E$30*$A70,$A70&gt;Parameters!$F$30,Parameters!$E$31*$A70))</f>
        <v>5926.05</v>
      </c>
      <c r="M70" s="290">
        <f t="shared" ref="M70:M133" si="32">L70/$A70</f>
        <v>91.17</v>
      </c>
      <c r="N70" s="290" cm="1">
        <f t="array" ref="N70">IF(Parameters!$D$55="No",IF($A70&lt;=Parameters!$F$34,Parameters!$E$34*$A70,IF($A70&lt;=Parameters!$F$35,Parameters!$E$34*Parameters!$F$34+Parameters!$E$35*($A70-Parameters!$F$34),IF($A70&lt;=Parameters!$F$36,Parameters!$E$34*Parameters!$F$34+Parameters!$E$35*(Parameters!$F$35-Parameters!$F$34)+Parameters!$E$36*($A70-Parameters!$F$35),Parameters!$E$34*Parameters!$F$34+Parameters!$E$35*(Parameters!$F$35-Parameters!$F$34)+Parameters!$E$36*(Parameters!$F$36-Parameters!$F$35)+Parameters!$E$37*($A70-Parameters!$F$36)))),_xlfn.IFS($A70&lt;=Parameters!$F$34,Parameters!$E$34*$A70,$A70&lt;=Parameters!$F$35,Parameters!$E$35*$A70,$A70&lt;=Parameters!$F$36,Parameters!$E$36*$A70,$A70&gt;Parameters!$F$36,Parameters!$E$37*$A70))</f>
        <v>7229.95</v>
      </c>
      <c r="O70" s="290">
        <f t="shared" si="9"/>
        <v>111.23</v>
      </c>
      <c r="P70" s="290" cm="1">
        <f t="array" ref="P70">IF(Parameters!$D$55="No",IF($A70&lt;=Parameters!$F$39,Parameters!$E$39*$A70,IF($A70&lt;=Parameters!$F$40,Parameters!$E$39*Parameters!$F$39+Parameters!$E$40*($A70-Parameters!$F$39),IF($A70&lt;=Parameters!$F$41,Parameters!$E$39*Parameters!$F$39+Parameters!$E$40*(Parameters!$F$40-Parameters!$F$39)+Parameters!$E$41*($A70-Parameters!$F$40),Parameters!$E$39*Parameters!$F$39+Parameters!$E$40*(Parameters!$F$40-Parameters!$F$39)+Parameters!$E$41*(Parameters!$F$41-Parameters!$F$40)+Parameters!$E$42*($A70-Parameters!$F$41)))),_xlfn.IFS($A70&lt;=Parameters!$F$39,Parameters!$E$39*$A70,$A70&lt;=Parameters!$F$40,Parameters!$E$40*$A70,$A70&lt;=Parameters!$F$41,Parameters!$E$41*$A70,$A70&gt;Parameters!$F$41,Parameters!$E$42*$A70))</f>
        <v>7714.6</v>
      </c>
      <c r="Q70" s="290">
        <f t="shared" si="10"/>
        <v>118.68615384615386</v>
      </c>
      <c r="R70" s="290" cm="1">
        <f t="array" ref="R70">IF(Parameters!$E$55="No",IF($A70&lt;=Parameters!$H$23,Parameters!$G$23*$A70,IF($A70&lt;=Parameters!$H$24,Parameters!$G$23*Parameters!$H$23+Parameters!$G$24*($A70-Parameters!$H$23),IF($A70&lt;=Parameters!$H$25,Parameters!$G$23*Parameters!$H$23+Parameters!$G$24*(Parameters!$H$24-Parameters!$H$23)+Parameters!$G$25*($A70-Parameters!$H$24),Parameters!$G$23*Parameters!$H$23+Parameters!$G$24*(Parameters!$H$24-Parameters!$H$23)+Parameters!$G$25*(Parameters!$H$25-Parameters!$H$24)+Parameters!$G$26*($A70-Parameters!$H$25)))),_xlfn.IFS($A70&lt;=Parameters!$H$23,Parameters!$G$23*$A70,$A70&lt;=Parameters!$H$24,Parameters!$G$24*$A70,$A70&lt;=Parameters!$H$25,Parameters!$G$25*$A70,$A70&gt;Parameters!$H$25,Parameters!$G$26*$A70))</f>
        <v>5926.05</v>
      </c>
      <c r="S70" s="290">
        <f t="shared" ref="S70:S133" si="33">R70/$A70</f>
        <v>91.17</v>
      </c>
      <c r="T70" s="290" cm="1">
        <f t="array" ref="T70">IF(Parameters!$E$55="No",IF($A70&lt;=Parameters!$H$28,Parameters!$G$28*$A70,IF($A70&lt;=Parameters!$H$29,Parameters!$G$28*Parameters!$H$28+Parameters!$G$29*($A70-Parameters!$H$28),IF($A70&lt;=Parameters!$H$30,Parameters!$G$28*Parameters!$H$28+Parameters!$G$29*(Parameters!$H$29-Parameters!$H$28)+Parameters!$G$30*($A70-Parameters!$H$29),Parameters!$G$28*Parameters!$H$28+Parameters!$G$29*(Parameters!$H$29-Parameters!$H$28)+Parameters!$G$30*(Parameters!$H$30-Parameters!$H$29)+Parameters!$G$31*($A70-Parameters!$H$30)))),_xlfn.IFS($A70&lt;=Parameters!$H$28,Parameters!$G$28*$A70,$A70&lt;=Parameters!$H$29,Parameters!$G$29*$A70,$A70&lt;=Parameters!$H$30,Parameters!$G$30*$A70,$A70&gt;Parameters!$H$30,Parameters!$G$31*$A70))</f>
        <v>5926.05</v>
      </c>
      <c r="U70" s="290">
        <f t="shared" ref="U70:U133" si="34">T70/$A70</f>
        <v>91.17</v>
      </c>
      <c r="V70" s="290" cm="1">
        <f t="array" ref="V70">IF(Parameters!$E$55="No",IF($A70&lt;=Parameters!$H$34,Parameters!$G$34*$A70,IF($A70&lt;=Parameters!$H$35,Parameters!$G$34*Parameters!$H$34+Parameters!$G$35*($A70-Parameters!$H$34),IF($A70&lt;=Parameters!$H$36,Parameters!$G$34*Parameters!$H$34+Parameters!$G$35*(Parameters!$H$35-Parameters!$H$34)+Parameters!$G$36*($A70-Parameters!$H$35),Parameters!$G$34*Parameters!$H$34+Parameters!$G$35*(Parameters!$H$35-Parameters!$H$34)+Parameters!$G$36*(Parameters!$H$36-Parameters!$H$35)+Parameters!$G$37*($A70-Parameters!$H$36)))),_xlfn.IFS($A70&lt;=Parameters!$H$34,Parameters!$G$34*$A70,$A70&lt;=Parameters!$H$35,Parameters!$G$35*$A70,$A70&lt;=Parameters!$H$36,Parameters!$G$36*$A70,$A70&gt;Parameters!$H$36,Parameters!$G$37*$A70))</f>
        <v>7229.95</v>
      </c>
      <c r="W70" s="290">
        <f t="shared" si="11"/>
        <v>111.23</v>
      </c>
      <c r="X70" s="290" cm="1">
        <f t="array" ref="X70">IF(Parameters!$E$55="No",IF($A70&lt;=Parameters!$H$39,Parameters!$G$39*$A70,IF($A70&lt;=Parameters!$H$40,Parameters!$G$39*Parameters!$H$39+Parameters!$G$40*($A70-Parameters!$H$39),IF($A70&lt;=Parameters!$H$41,Parameters!$G$39*Parameters!$H$39+Parameters!$G$40*(Parameters!$H$40-Parameters!$H$39)+Parameters!$G$41*($A70-Parameters!$H$40),Parameters!$G$39*Parameters!$H$39+Parameters!$G$40*(Parameters!$H$40-Parameters!$H$39)+Parameters!$G$41*(Parameters!$H$41-Parameters!$H$40)+Parameters!$G$42*($A70-Parameters!$H$41)))),_xlfn.IFS($A70&lt;=Parameters!$H$39,Parameters!$G$39*$A70,$A70&lt;=Parameters!$H$40,Parameters!$G$40*$A70,$A70&lt;=Parameters!$H$41,Parameters!$G$41*$A70,$A70&gt;Parameters!$H$41,Parameters!$G$42*$A70))</f>
        <v>7714.6</v>
      </c>
      <c r="Y70" s="290">
        <f t="shared" si="12"/>
        <v>118.68615384615386</v>
      </c>
      <c r="Z70" s="290" cm="1">
        <f t="array" ref="Z70">IF(Parameters!$F$55="No",IF($A70&lt;=Parameters!$J$23,Parameters!$I$23*$A70,IF($A70&lt;=Parameters!$J$24,Parameters!$I$23*Parameters!$J$23+Parameters!$I$24*($A70-Parameters!$J$23),IF($A70&lt;=Parameters!$J$25,Parameters!$I$23*Parameters!$J$23+Parameters!$I$24*(Parameters!$J$24-Parameters!$J$23)+Parameters!$I$25*($A70-Parameters!$J$24),Parameters!$I$23*Parameters!$J$23+Parameters!$I$24*(Parameters!$J$24-Parameters!$J$23)+Parameters!$I$25*(Parameters!$J$25-Parameters!$J$24)+Parameters!$I$26*($A70-Parameters!$J$25)))),_xlfn.IFS($A70&lt;=Parameters!$J$23,Parameters!$I$23*$A70,$A70&lt;=Parameters!$J$24,Parameters!$I$24*$A70,$A70&lt;=Parameters!$J$25,Parameters!$I$25*$A70,$A70&gt;Parameters!$J$25,Parameters!$I$26*$A70))</f>
        <v>5926.05</v>
      </c>
      <c r="AA70" s="290">
        <f t="shared" ref="AA70:AA133" si="35">Z70/$A70</f>
        <v>91.17</v>
      </c>
      <c r="AB70" s="290" cm="1">
        <f t="array" ref="AB70">IF(Parameters!$F$55="No",IF($A70&lt;=Parameters!$J$28,Parameters!$I$28*$A70,IF($A70&lt;=Parameters!$J$29,Parameters!$I$28*Parameters!$J$28+Parameters!$I$29*($A70-Parameters!$J$28),IF($A70&lt;=Parameters!$J$30,Parameters!$I$28*Parameters!$J$28+Parameters!$I$29*(Parameters!$J$29-Parameters!$J$28)+Parameters!$I$30*($A70-Parameters!$J$29),Parameters!$I$28*Parameters!$J$28+Parameters!$I$29*(Parameters!$J$29-Parameters!$J$28)+Parameters!$I$30*(Parameters!$J$30-Parameters!$J$29)+Parameters!$I$31*($A70-Parameters!$J$30)))),_xlfn.IFS($A70&lt;=Parameters!$J$28,Parameters!$I$28*$A70,$A70&lt;=Parameters!$J$29,Parameters!$I$29*$A70,$A70&lt;=Parameters!$J$30,Parameters!$I$30*$A70,$A70&gt;Parameters!$J$30,Parameters!$I$31*$A70))</f>
        <v>5926.05</v>
      </c>
      <c r="AC70" s="290">
        <f t="shared" ref="AC70:AC133" si="36">AB70/$A70</f>
        <v>91.17</v>
      </c>
      <c r="AD70" s="290" cm="1">
        <f t="array" ref="AD70">IF(Parameters!$F$55="No",IF($A70&lt;=Parameters!$J$34,Parameters!$I$34*$A70,IF($A70&lt;=Parameters!$J$35,Parameters!$I$34*Parameters!$J$34+Parameters!$I$35*($A70-Parameters!$J$34),IF($A70&lt;=Parameters!$J$36,Parameters!$I$34*Parameters!$J$34+Parameters!$I$35*(Parameters!$J$35-Parameters!$J$34)+Parameters!$I$36*($A70-Parameters!$J$35),Parameters!$I$34*Parameters!$J$34+Parameters!$I$35*(Parameters!$J$35-Parameters!$J$34)+Parameters!$I$36*(Parameters!$J$36-Parameters!$J$35)+Parameters!$I$37*($A70-Parameters!$J$36)))),_xlfn.IFS($A70&lt;=Parameters!$J$34,Parameters!$I$34*$A70,$A70&lt;=Parameters!$J$35,Parameters!$I$35*$A70,$A70&lt;=Parameters!$J$36,Parameters!$I$36*$A70,$A70&gt;Parameters!$J$36,Parameters!$I$37*$A70))</f>
        <v>7229.95</v>
      </c>
      <c r="AE70" s="290">
        <f t="shared" si="13"/>
        <v>111.23</v>
      </c>
      <c r="AF70" s="290" cm="1">
        <f t="array" ref="AF70">IF(Parameters!$F$55="No",IF($A70&lt;=Parameters!$J$39,Parameters!$I$39*$A70,IF($A70&lt;=Parameters!$J$40,Parameters!$I$39*Parameters!$J$39+Parameters!$I$40*($A70-Parameters!$J$39),IF($A70&lt;=Parameters!$J$41,Parameters!$I$39*Parameters!$J$39+Parameters!$I$40*(Parameters!$J$40-Parameters!$J$39)+Parameters!$I$41*($A70-Parameters!$J$40),Parameters!$I$39*Parameters!$J$39+Parameters!$I$40*(Parameters!$J$40-Parameters!$J$39)+Parameters!$I$41*(Parameters!$J$41-Parameters!$J$40)+Parameters!$I$42*($A70-Parameters!$J$41)))),_xlfn.IFS($A70&lt;=Parameters!$J$39,Parameters!$I$39*$A70,$A70&lt;=Parameters!$J$40,Parameters!$I$40*$A70,$A70&lt;=Parameters!$J$41,Parameters!$I$41*$A70,$A70&gt;Parameters!$J$41,Parameters!$I$42*$A70))</f>
        <v>7714.6</v>
      </c>
      <c r="AG70" s="290">
        <f t="shared" si="14"/>
        <v>118.68615384615386</v>
      </c>
      <c r="AI70" s="429">
        <f t="shared" ref="AI70:AI133" si="37">B70-B69</f>
        <v>91.170000000000073</v>
      </c>
      <c r="AJ70" s="429">
        <f t="shared" ref="AJ70:AJ133" si="38">D70-D69</f>
        <v>91.170000000000073</v>
      </c>
      <c r="AK70" s="429">
        <f t="shared" ref="AK70:AK133" si="39">F70-F69</f>
        <v>96.720000000000255</v>
      </c>
      <c r="AL70" s="429">
        <f t="shared" ref="AL70:AL133" si="40">H70-H69</f>
        <v>113.38000000000011</v>
      </c>
      <c r="AM70" s="429">
        <f t="shared" ref="AM70:AM133" si="41">J70-J69</f>
        <v>91.170000000000073</v>
      </c>
      <c r="AN70" s="429">
        <f t="shared" ref="AN70:AN133" si="42">L70-L69</f>
        <v>91.170000000000073</v>
      </c>
      <c r="AO70" s="429">
        <f t="shared" ref="AO70:AO133" si="43">N70-N69</f>
        <v>111.22999999999956</v>
      </c>
      <c r="AP70" s="429">
        <f t="shared" ref="AP70:AP133" si="44">P70-P69</f>
        <v>143.54000000000087</v>
      </c>
      <c r="AQ70" s="429">
        <f t="shared" ref="AQ70:AQ133" si="45">R70-R69</f>
        <v>91.170000000000073</v>
      </c>
      <c r="AR70" s="429">
        <f t="shared" ref="AR70:AR133" si="46">T70-T69</f>
        <v>91.170000000000073</v>
      </c>
      <c r="AS70" s="429">
        <f t="shared" ref="AS70:AS133" si="47">V70-V69</f>
        <v>111.22999999999956</v>
      </c>
      <c r="AT70" s="429">
        <f t="shared" ref="AT70:AT133" si="48">X70-X69</f>
        <v>143.54000000000087</v>
      </c>
      <c r="AU70" s="429">
        <f t="shared" ref="AU70:AU133" si="49">Z70-Z69</f>
        <v>91.170000000000073</v>
      </c>
      <c r="AV70" s="429">
        <f t="shared" ref="AV70:AV133" si="50">AB70-AB69</f>
        <v>91.170000000000073</v>
      </c>
      <c r="AW70" s="429">
        <f t="shared" ref="AW70:AW133" si="51">AD70-AD69</f>
        <v>111.22999999999956</v>
      </c>
      <c r="AX70" s="429">
        <f t="shared" ref="AX70:AX133" si="52">AF70-AF69</f>
        <v>143.54000000000087</v>
      </c>
    </row>
    <row r="71" spans="1:50">
      <c r="A71" s="414">
        <v>66</v>
      </c>
      <c r="B71" s="290" cm="1">
        <f t="array" ref="B71">IF(Parameters!$C$55="No",IF($A71&lt;=Parameters!$D$23,Parameters!$C$23*$A71,IF($A71&lt;=Parameters!$D$24,Parameters!$C$23*Parameters!$D$23+Parameters!$C$24*($A71-Parameters!$D$23),IF($A71&lt;=Parameters!$D$25,Parameters!$C$23*Parameters!$D$23+Parameters!$C$24*(Parameters!$D$24-Parameters!$D$23)+Parameters!$C$25*($A71-Parameters!$D$24),Parameters!$C$23*Parameters!$D$23+Parameters!$C$24*(Parameters!$D$24-Parameters!$D$23)+Parameters!$C$25*(Parameters!$D$25-Parameters!$D$24)+Parameters!$C$26*($A71-Parameters!$D$25)))),_xlfn.IFS($A71&lt;=Parameters!$D$23,Parameters!$C$23*$A71,$A71&lt;=Parameters!$D$24,Parameters!$C$24*$A71,$A71&lt;=Parameters!$D$25,Parameters!$C$25*$A71,$A71&gt;Parameters!$D$25,Parameters!$C$26*$A71))</f>
        <v>6017.22</v>
      </c>
      <c r="C71" s="290">
        <f t="shared" ref="C71:E134" si="53">B71/$A71</f>
        <v>91.17</v>
      </c>
      <c r="D71" s="290" cm="1">
        <f t="array" ref="D71">IF(Parameters!$C$55="No",IF($A71&lt;=Parameters!$D$28,Parameters!$C$28*$A71,IF($A71&lt;=Parameters!$D$29,Parameters!$C$28*Parameters!$D$28+Parameters!$C$29*($A71-Parameters!$D$28),IF($A71&lt;=Parameters!$D$30,Parameters!$C$28*Parameters!$D$28+Parameters!$C$29*(Parameters!$D$29-Parameters!$D$28)+Parameters!$C$30*($A71-Parameters!$D$29),Parameters!$C$28*Parameters!$D$28+Parameters!$C$29*(Parameters!$D$29-Parameters!$D$28)+Parameters!$C$30*(Parameters!$D$30-Parameters!$D$29)+Parameters!$C$31*($A71-Parameters!$D$30)))),_xlfn.IFS($A71&lt;=Parameters!$D$28,Parameters!$C$28*$A71,$A71&lt;=Parameters!$D$29,Parameters!$C$29*$A71,$A71&lt;=Parameters!$D$30,Parameters!$C$30*$A71,$A71&gt;Parameters!$D$30,Parameters!$C$31*$A71))</f>
        <v>6017.22</v>
      </c>
      <c r="E71" s="290">
        <f t="shared" si="53"/>
        <v>91.17</v>
      </c>
      <c r="F71" s="290" cm="1">
        <f t="array" ref="F71">IF(Parameters!$C$55="No",IF($A71&lt;=Parameters!$D$34,Parameters!$C$34*$A71,IF($A71&lt;=Parameters!$D$35,Parameters!$C$34*Parameters!$D$34+Parameters!$C$35*($A71-Parameters!$D$34),IF($A71&lt;=Parameters!$D$36,Parameters!$C$34*Parameters!$D$34+Parameters!$C$35*(Parameters!$D$35-Parameters!$D$34)+Parameters!$C$36*($A71-Parameters!$D$35),Parameters!$C$34*Parameters!$D$34+Parameters!$C$35*(Parameters!$D$35-Parameters!$D$34)+Parameters!$C$36*(Parameters!$D$36-Parameters!$D$35)+Parameters!$C$37*($A71-Parameters!$D$36)))),_xlfn.IFS($A71&lt;=Parameters!$D$34,Parameters!$C$34*$A71,$A71&lt;=Parameters!$D$35,Parameters!$C$35*$A71,$A71&lt;=Parameters!$D$36,Parameters!$C$36*$A71,$A71&gt;Parameters!$D$36,Parameters!$C$37*$A71))</f>
        <v>6383.5199999999995</v>
      </c>
      <c r="G71" s="290">
        <f t="shared" ref="G71:G134" si="54">F71/$A71</f>
        <v>96.72</v>
      </c>
      <c r="H71" s="290" cm="1">
        <f t="array" ref="H71">IF(Parameters!$C$55="No",IF($A71&lt;=Parameters!$D$39,Parameters!$C$39*$A71,IF($A71&lt;=Parameters!$D$40,Parameters!$C$39*Parameters!$D$39+Parameters!$C$40*($A71-Parameters!$D$39),IF($A71&lt;=Parameters!$D$41,Parameters!$C$39*Parameters!$D$39+Parameters!$C$40*(Parameters!$D$40-Parameters!$D$39)+Parameters!$C$41*($A71-Parameters!$D$40),Parameters!$C$39*Parameters!$D$39+Parameters!$C$40*(Parameters!$D$40-Parameters!$D$39)+Parameters!$C$41*(Parameters!$D$41-Parameters!$D$40)+Parameters!$C$42*($A71-Parameters!$D$41)))),_xlfn.IFS($A71&lt;=Parameters!$D$39,Parameters!$C$39*$A71,$A71&lt;=Parameters!$D$40,Parameters!$C$40*$A71,$A71&lt;=Parameters!$D$41,Parameters!$C$41*$A71,$A71&gt;Parameters!$D$41,Parameters!$C$42*$A71))</f>
        <v>6650.08</v>
      </c>
      <c r="I71" s="290">
        <f t="shared" ref="I71:I134" si="55">H71/$A71</f>
        <v>100.75878787878787</v>
      </c>
      <c r="J71" s="290" cm="1">
        <f t="array" ref="J71">IF(Parameters!$D$55="No",IF($A71&lt;=Parameters!$F$23,Parameters!$E$23*$A71,IF($A71&lt;=Parameters!$F$24,Parameters!$E$23*Parameters!$F$23+Parameters!$E$24*($A71-Parameters!$F$23),IF($A71&lt;=Parameters!$F$25,Parameters!$E$23*Parameters!$F$23+Parameters!$E$24*(Parameters!$F$24-Parameters!$F$23)+Parameters!$E$25*($A71-Parameters!$F$24),Parameters!$E$23*Parameters!$F$23+Parameters!$E$24*(Parameters!$F$24-Parameters!$F$23)+Parameters!$E$25*(Parameters!$F$25-Parameters!$F$24)+Parameters!$E$26*($A71-Parameters!$F$25)))),_xlfn.IFS($A71&lt;=Parameters!$F$23,Parameters!$E$23*$A71,$A71&lt;=Parameters!$F$24,Parameters!$E$24*$A71,$A71&lt;=Parameters!$F$25,Parameters!$E$25*$A71,$A71&gt;Parameters!$F$25,Parameters!$E$26*$A71))</f>
        <v>6017.22</v>
      </c>
      <c r="K71" s="290">
        <f t="shared" si="31"/>
        <v>91.17</v>
      </c>
      <c r="L71" s="290" cm="1">
        <f t="array" ref="L71">IF(Parameters!$D$55="No",IF($A71&lt;=Parameters!$F$28,Parameters!$E$28*$A71,IF($A71&lt;=Parameters!$F$29,Parameters!$E$28*Parameters!$F$28+Parameters!$E$29*($A71-Parameters!$F$28),IF($A71&lt;=Parameters!$F$30,Parameters!$E$28*Parameters!$F$28+Parameters!$E$29*(Parameters!$F$29-Parameters!$F$28)+Parameters!$E$30*($A71-Parameters!$F$29),Parameters!$E$28*Parameters!$F$28+Parameters!$E$29*(Parameters!$F$29-Parameters!$F$28)+Parameters!$E$30*(Parameters!$F$30-Parameters!$F$29)+Parameters!$E$31*($A71-Parameters!$F$30)))),_xlfn.IFS($A71&lt;=Parameters!$F$28,Parameters!$E$28*$A71,$A71&lt;=Parameters!$F$29,Parameters!$E$29*$A71,$A71&lt;=Parameters!$F$30,Parameters!$E$30*$A71,$A71&gt;Parameters!$F$30,Parameters!$E$31*$A71))</f>
        <v>6017.22</v>
      </c>
      <c r="M71" s="290">
        <f t="shared" si="32"/>
        <v>91.17</v>
      </c>
      <c r="N71" s="290" cm="1">
        <f t="array" ref="N71">IF(Parameters!$D$55="No",IF($A71&lt;=Parameters!$F$34,Parameters!$E$34*$A71,IF($A71&lt;=Parameters!$F$35,Parameters!$E$34*Parameters!$F$34+Parameters!$E$35*($A71-Parameters!$F$34),IF($A71&lt;=Parameters!$F$36,Parameters!$E$34*Parameters!$F$34+Parameters!$E$35*(Parameters!$F$35-Parameters!$F$34)+Parameters!$E$36*($A71-Parameters!$F$35),Parameters!$E$34*Parameters!$F$34+Parameters!$E$35*(Parameters!$F$35-Parameters!$F$34)+Parameters!$E$36*(Parameters!$F$36-Parameters!$F$35)+Parameters!$E$37*($A71-Parameters!$F$36)))),_xlfn.IFS($A71&lt;=Parameters!$F$34,Parameters!$E$34*$A71,$A71&lt;=Parameters!$F$35,Parameters!$E$35*$A71,$A71&lt;=Parameters!$F$36,Parameters!$E$36*$A71,$A71&gt;Parameters!$F$36,Parameters!$E$37*$A71))</f>
        <v>7341.18</v>
      </c>
      <c r="O71" s="290">
        <f t="shared" ref="O71:O134" si="56">N71/$A71</f>
        <v>111.23</v>
      </c>
      <c r="P71" s="290" cm="1">
        <f t="array" ref="P71">IF(Parameters!$D$55="No",IF($A71&lt;=Parameters!$F$39,Parameters!$E$39*$A71,IF($A71&lt;=Parameters!$F$40,Parameters!$E$39*Parameters!$F$39+Parameters!$E$40*($A71-Parameters!$F$39),IF($A71&lt;=Parameters!$F$41,Parameters!$E$39*Parameters!$F$39+Parameters!$E$40*(Parameters!$F$40-Parameters!$F$39)+Parameters!$E$41*($A71-Parameters!$F$40),Parameters!$E$39*Parameters!$F$39+Parameters!$E$40*(Parameters!$F$40-Parameters!$F$39)+Parameters!$E$41*(Parameters!$F$41-Parameters!$F$40)+Parameters!$E$42*($A71-Parameters!$F$41)))),_xlfn.IFS($A71&lt;=Parameters!$F$39,Parameters!$E$39*$A71,$A71&lt;=Parameters!$F$40,Parameters!$E$40*$A71,$A71&lt;=Parameters!$F$41,Parameters!$E$41*$A71,$A71&gt;Parameters!$F$41,Parameters!$E$42*$A71))</f>
        <v>7858.1399999999994</v>
      </c>
      <c r="Q71" s="290">
        <f t="shared" ref="Q71:Q134" si="57">P71/$A71</f>
        <v>119.06272727272726</v>
      </c>
      <c r="R71" s="290" cm="1">
        <f t="array" ref="R71">IF(Parameters!$E$55="No",IF($A71&lt;=Parameters!$H$23,Parameters!$G$23*$A71,IF($A71&lt;=Parameters!$H$24,Parameters!$G$23*Parameters!$H$23+Parameters!$G$24*($A71-Parameters!$H$23),IF($A71&lt;=Parameters!$H$25,Parameters!$G$23*Parameters!$H$23+Parameters!$G$24*(Parameters!$H$24-Parameters!$H$23)+Parameters!$G$25*($A71-Parameters!$H$24),Parameters!$G$23*Parameters!$H$23+Parameters!$G$24*(Parameters!$H$24-Parameters!$H$23)+Parameters!$G$25*(Parameters!$H$25-Parameters!$H$24)+Parameters!$G$26*($A71-Parameters!$H$25)))),_xlfn.IFS($A71&lt;=Parameters!$H$23,Parameters!$G$23*$A71,$A71&lt;=Parameters!$H$24,Parameters!$G$24*$A71,$A71&lt;=Parameters!$H$25,Parameters!$G$25*$A71,$A71&gt;Parameters!$H$25,Parameters!$G$26*$A71))</f>
        <v>6017.22</v>
      </c>
      <c r="S71" s="290">
        <f t="shared" si="33"/>
        <v>91.17</v>
      </c>
      <c r="T71" s="290" cm="1">
        <f t="array" ref="T71">IF(Parameters!$E$55="No",IF($A71&lt;=Parameters!$H$28,Parameters!$G$28*$A71,IF($A71&lt;=Parameters!$H$29,Parameters!$G$28*Parameters!$H$28+Parameters!$G$29*($A71-Parameters!$H$28),IF($A71&lt;=Parameters!$H$30,Parameters!$G$28*Parameters!$H$28+Parameters!$G$29*(Parameters!$H$29-Parameters!$H$28)+Parameters!$G$30*($A71-Parameters!$H$29),Parameters!$G$28*Parameters!$H$28+Parameters!$G$29*(Parameters!$H$29-Parameters!$H$28)+Parameters!$G$30*(Parameters!$H$30-Parameters!$H$29)+Parameters!$G$31*($A71-Parameters!$H$30)))),_xlfn.IFS($A71&lt;=Parameters!$H$28,Parameters!$G$28*$A71,$A71&lt;=Parameters!$H$29,Parameters!$G$29*$A71,$A71&lt;=Parameters!$H$30,Parameters!$G$30*$A71,$A71&gt;Parameters!$H$30,Parameters!$G$31*$A71))</f>
        <v>6017.22</v>
      </c>
      <c r="U71" s="290">
        <f t="shared" si="34"/>
        <v>91.17</v>
      </c>
      <c r="V71" s="290" cm="1">
        <f t="array" ref="V71">IF(Parameters!$E$55="No",IF($A71&lt;=Parameters!$H$34,Parameters!$G$34*$A71,IF($A71&lt;=Parameters!$H$35,Parameters!$G$34*Parameters!$H$34+Parameters!$G$35*($A71-Parameters!$H$34),IF($A71&lt;=Parameters!$H$36,Parameters!$G$34*Parameters!$H$34+Parameters!$G$35*(Parameters!$H$35-Parameters!$H$34)+Parameters!$G$36*($A71-Parameters!$H$35),Parameters!$G$34*Parameters!$H$34+Parameters!$G$35*(Parameters!$H$35-Parameters!$H$34)+Parameters!$G$36*(Parameters!$H$36-Parameters!$H$35)+Parameters!$G$37*($A71-Parameters!$H$36)))),_xlfn.IFS($A71&lt;=Parameters!$H$34,Parameters!$G$34*$A71,$A71&lt;=Parameters!$H$35,Parameters!$G$35*$A71,$A71&lt;=Parameters!$H$36,Parameters!$G$36*$A71,$A71&gt;Parameters!$H$36,Parameters!$G$37*$A71))</f>
        <v>7341.18</v>
      </c>
      <c r="W71" s="290">
        <f t="shared" ref="W71:W134" si="58">V71/$A71</f>
        <v>111.23</v>
      </c>
      <c r="X71" s="290" cm="1">
        <f t="array" ref="X71">IF(Parameters!$E$55="No",IF($A71&lt;=Parameters!$H$39,Parameters!$G$39*$A71,IF($A71&lt;=Parameters!$H$40,Parameters!$G$39*Parameters!$H$39+Parameters!$G$40*($A71-Parameters!$H$39),IF($A71&lt;=Parameters!$H$41,Parameters!$G$39*Parameters!$H$39+Parameters!$G$40*(Parameters!$H$40-Parameters!$H$39)+Parameters!$G$41*($A71-Parameters!$H$40),Parameters!$G$39*Parameters!$H$39+Parameters!$G$40*(Parameters!$H$40-Parameters!$H$39)+Parameters!$G$41*(Parameters!$H$41-Parameters!$H$40)+Parameters!$G$42*($A71-Parameters!$H$41)))),_xlfn.IFS($A71&lt;=Parameters!$H$39,Parameters!$G$39*$A71,$A71&lt;=Parameters!$H$40,Parameters!$G$40*$A71,$A71&lt;=Parameters!$H$41,Parameters!$G$41*$A71,$A71&gt;Parameters!$H$41,Parameters!$G$42*$A71))</f>
        <v>7858.1399999999994</v>
      </c>
      <c r="Y71" s="290">
        <f t="shared" ref="Y71:Y134" si="59">X71/$A71</f>
        <v>119.06272727272726</v>
      </c>
      <c r="Z71" s="290" cm="1">
        <f t="array" ref="Z71">IF(Parameters!$F$55="No",IF($A71&lt;=Parameters!$J$23,Parameters!$I$23*$A71,IF($A71&lt;=Parameters!$J$24,Parameters!$I$23*Parameters!$J$23+Parameters!$I$24*($A71-Parameters!$J$23),IF($A71&lt;=Parameters!$J$25,Parameters!$I$23*Parameters!$J$23+Parameters!$I$24*(Parameters!$J$24-Parameters!$J$23)+Parameters!$I$25*($A71-Parameters!$J$24),Parameters!$I$23*Parameters!$J$23+Parameters!$I$24*(Parameters!$J$24-Parameters!$J$23)+Parameters!$I$25*(Parameters!$J$25-Parameters!$J$24)+Parameters!$I$26*($A71-Parameters!$J$25)))),_xlfn.IFS($A71&lt;=Parameters!$J$23,Parameters!$I$23*$A71,$A71&lt;=Parameters!$J$24,Parameters!$I$24*$A71,$A71&lt;=Parameters!$J$25,Parameters!$I$25*$A71,$A71&gt;Parameters!$J$25,Parameters!$I$26*$A71))</f>
        <v>6017.22</v>
      </c>
      <c r="AA71" s="290">
        <f t="shared" si="35"/>
        <v>91.17</v>
      </c>
      <c r="AB71" s="290" cm="1">
        <f t="array" ref="AB71">IF(Parameters!$F$55="No",IF($A71&lt;=Parameters!$J$28,Parameters!$I$28*$A71,IF($A71&lt;=Parameters!$J$29,Parameters!$I$28*Parameters!$J$28+Parameters!$I$29*($A71-Parameters!$J$28),IF($A71&lt;=Parameters!$J$30,Parameters!$I$28*Parameters!$J$28+Parameters!$I$29*(Parameters!$J$29-Parameters!$J$28)+Parameters!$I$30*($A71-Parameters!$J$29),Parameters!$I$28*Parameters!$J$28+Parameters!$I$29*(Parameters!$J$29-Parameters!$J$28)+Parameters!$I$30*(Parameters!$J$30-Parameters!$J$29)+Parameters!$I$31*($A71-Parameters!$J$30)))),_xlfn.IFS($A71&lt;=Parameters!$J$28,Parameters!$I$28*$A71,$A71&lt;=Parameters!$J$29,Parameters!$I$29*$A71,$A71&lt;=Parameters!$J$30,Parameters!$I$30*$A71,$A71&gt;Parameters!$J$30,Parameters!$I$31*$A71))</f>
        <v>6017.22</v>
      </c>
      <c r="AC71" s="290">
        <f t="shared" si="36"/>
        <v>91.17</v>
      </c>
      <c r="AD71" s="290" cm="1">
        <f t="array" ref="AD71">IF(Parameters!$F$55="No",IF($A71&lt;=Parameters!$J$34,Parameters!$I$34*$A71,IF($A71&lt;=Parameters!$J$35,Parameters!$I$34*Parameters!$J$34+Parameters!$I$35*($A71-Parameters!$J$34),IF($A71&lt;=Parameters!$J$36,Parameters!$I$34*Parameters!$J$34+Parameters!$I$35*(Parameters!$J$35-Parameters!$J$34)+Parameters!$I$36*($A71-Parameters!$J$35),Parameters!$I$34*Parameters!$J$34+Parameters!$I$35*(Parameters!$J$35-Parameters!$J$34)+Parameters!$I$36*(Parameters!$J$36-Parameters!$J$35)+Parameters!$I$37*($A71-Parameters!$J$36)))),_xlfn.IFS($A71&lt;=Parameters!$J$34,Parameters!$I$34*$A71,$A71&lt;=Parameters!$J$35,Parameters!$I$35*$A71,$A71&lt;=Parameters!$J$36,Parameters!$I$36*$A71,$A71&gt;Parameters!$J$36,Parameters!$I$37*$A71))</f>
        <v>7341.18</v>
      </c>
      <c r="AE71" s="290">
        <f t="shared" ref="AE71:AE134" si="60">AD71/$A71</f>
        <v>111.23</v>
      </c>
      <c r="AF71" s="290" cm="1">
        <f t="array" ref="AF71">IF(Parameters!$F$55="No",IF($A71&lt;=Parameters!$J$39,Parameters!$I$39*$A71,IF($A71&lt;=Parameters!$J$40,Parameters!$I$39*Parameters!$J$39+Parameters!$I$40*($A71-Parameters!$J$39),IF($A71&lt;=Parameters!$J$41,Parameters!$I$39*Parameters!$J$39+Parameters!$I$40*(Parameters!$J$40-Parameters!$J$39)+Parameters!$I$41*($A71-Parameters!$J$40),Parameters!$I$39*Parameters!$J$39+Parameters!$I$40*(Parameters!$J$40-Parameters!$J$39)+Parameters!$I$41*(Parameters!$J$41-Parameters!$J$40)+Parameters!$I$42*($A71-Parameters!$J$41)))),_xlfn.IFS($A71&lt;=Parameters!$J$39,Parameters!$I$39*$A71,$A71&lt;=Parameters!$J$40,Parameters!$I$40*$A71,$A71&lt;=Parameters!$J$41,Parameters!$I$41*$A71,$A71&gt;Parameters!$J$41,Parameters!$I$42*$A71))</f>
        <v>7858.1399999999994</v>
      </c>
      <c r="AG71" s="290">
        <f t="shared" ref="AG71:AG134" si="61">AF71/$A71</f>
        <v>119.06272727272726</v>
      </c>
      <c r="AI71" s="429">
        <f t="shared" si="37"/>
        <v>91.170000000000073</v>
      </c>
      <c r="AJ71" s="429">
        <f t="shared" si="38"/>
        <v>91.170000000000073</v>
      </c>
      <c r="AK71" s="429">
        <f t="shared" si="39"/>
        <v>96.719999999999345</v>
      </c>
      <c r="AL71" s="429">
        <f t="shared" si="40"/>
        <v>113.38000000000011</v>
      </c>
      <c r="AM71" s="429">
        <f t="shared" si="41"/>
        <v>91.170000000000073</v>
      </c>
      <c r="AN71" s="429">
        <f t="shared" si="42"/>
        <v>91.170000000000073</v>
      </c>
      <c r="AO71" s="429">
        <f t="shared" si="43"/>
        <v>111.23000000000047</v>
      </c>
      <c r="AP71" s="429">
        <f t="shared" si="44"/>
        <v>143.53999999999905</v>
      </c>
      <c r="AQ71" s="429">
        <f t="shared" si="45"/>
        <v>91.170000000000073</v>
      </c>
      <c r="AR71" s="429">
        <f t="shared" si="46"/>
        <v>91.170000000000073</v>
      </c>
      <c r="AS71" s="429">
        <f t="shared" si="47"/>
        <v>111.23000000000047</v>
      </c>
      <c r="AT71" s="429">
        <f t="shared" si="48"/>
        <v>143.53999999999905</v>
      </c>
      <c r="AU71" s="429">
        <f t="shared" si="49"/>
        <v>91.170000000000073</v>
      </c>
      <c r="AV71" s="429">
        <f t="shared" si="50"/>
        <v>91.170000000000073</v>
      </c>
      <c r="AW71" s="429">
        <f t="shared" si="51"/>
        <v>111.23000000000047</v>
      </c>
      <c r="AX71" s="429">
        <f t="shared" si="52"/>
        <v>143.53999999999905</v>
      </c>
    </row>
    <row r="72" spans="1:50">
      <c r="A72" s="414">
        <v>67</v>
      </c>
      <c r="B72" s="290" cm="1">
        <f t="array" ref="B72">IF(Parameters!$C$55="No",IF($A72&lt;=Parameters!$D$23,Parameters!$C$23*$A72,IF($A72&lt;=Parameters!$D$24,Parameters!$C$23*Parameters!$D$23+Parameters!$C$24*($A72-Parameters!$D$23),IF($A72&lt;=Parameters!$D$25,Parameters!$C$23*Parameters!$D$23+Parameters!$C$24*(Parameters!$D$24-Parameters!$D$23)+Parameters!$C$25*($A72-Parameters!$D$24),Parameters!$C$23*Parameters!$D$23+Parameters!$C$24*(Parameters!$D$24-Parameters!$D$23)+Parameters!$C$25*(Parameters!$D$25-Parameters!$D$24)+Parameters!$C$26*($A72-Parameters!$D$25)))),_xlfn.IFS($A72&lt;=Parameters!$D$23,Parameters!$C$23*$A72,$A72&lt;=Parameters!$D$24,Parameters!$C$24*$A72,$A72&lt;=Parameters!$D$25,Parameters!$C$25*$A72,$A72&gt;Parameters!$D$25,Parameters!$C$26*$A72))</f>
        <v>6108.39</v>
      </c>
      <c r="C72" s="290">
        <f t="shared" si="53"/>
        <v>91.17</v>
      </c>
      <c r="D72" s="290" cm="1">
        <f t="array" ref="D72">IF(Parameters!$C$55="No",IF($A72&lt;=Parameters!$D$28,Parameters!$C$28*$A72,IF($A72&lt;=Parameters!$D$29,Parameters!$C$28*Parameters!$D$28+Parameters!$C$29*($A72-Parameters!$D$28),IF($A72&lt;=Parameters!$D$30,Parameters!$C$28*Parameters!$D$28+Parameters!$C$29*(Parameters!$D$29-Parameters!$D$28)+Parameters!$C$30*($A72-Parameters!$D$29),Parameters!$C$28*Parameters!$D$28+Parameters!$C$29*(Parameters!$D$29-Parameters!$D$28)+Parameters!$C$30*(Parameters!$D$30-Parameters!$D$29)+Parameters!$C$31*($A72-Parameters!$D$30)))),_xlfn.IFS($A72&lt;=Parameters!$D$28,Parameters!$C$28*$A72,$A72&lt;=Parameters!$D$29,Parameters!$C$29*$A72,$A72&lt;=Parameters!$D$30,Parameters!$C$30*$A72,$A72&gt;Parameters!$D$30,Parameters!$C$31*$A72))</f>
        <v>6108.39</v>
      </c>
      <c r="E72" s="290">
        <f t="shared" si="53"/>
        <v>91.17</v>
      </c>
      <c r="F72" s="290" cm="1">
        <f t="array" ref="F72">IF(Parameters!$C$55="No",IF($A72&lt;=Parameters!$D$34,Parameters!$C$34*$A72,IF($A72&lt;=Parameters!$D$35,Parameters!$C$34*Parameters!$D$34+Parameters!$C$35*($A72-Parameters!$D$34),IF($A72&lt;=Parameters!$D$36,Parameters!$C$34*Parameters!$D$34+Parameters!$C$35*(Parameters!$D$35-Parameters!$D$34)+Parameters!$C$36*($A72-Parameters!$D$35),Parameters!$C$34*Parameters!$D$34+Parameters!$C$35*(Parameters!$D$35-Parameters!$D$34)+Parameters!$C$36*(Parameters!$D$36-Parameters!$D$35)+Parameters!$C$37*($A72-Parameters!$D$36)))),_xlfn.IFS($A72&lt;=Parameters!$D$34,Parameters!$C$34*$A72,$A72&lt;=Parameters!$D$35,Parameters!$C$35*$A72,$A72&lt;=Parameters!$D$36,Parameters!$C$36*$A72,$A72&gt;Parameters!$D$36,Parameters!$C$37*$A72))</f>
        <v>6480.24</v>
      </c>
      <c r="G72" s="290">
        <f t="shared" si="54"/>
        <v>96.72</v>
      </c>
      <c r="H72" s="290" cm="1">
        <f t="array" ref="H72">IF(Parameters!$C$55="No",IF($A72&lt;=Parameters!$D$39,Parameters!$C$39*$A72,IF($A72&lt;=Parameters!$D$40,Parameters!$C$39*Parameters!$D$39+Parameters!$C$40*($A72-Parameters!$D$39),IF($A72&lt;=Parameters!$D$41,Parameters!$C$39*Parameters!$D$39+Parameters!$C$40*(Parameters!$D$40-Parameters!$D$39)+Parameters!$C$41*($A72-Parameters!$D$40),Parameters!$C$39*Parameters!$D$39+Parameters!$C$40*(Parameters!$D$40-Parameters!$D$39)+Parameters!$C$41*(Parameters!$D$41-Parameters!$D$40)+Parameters!$C$42*($A72-Parameters!$D$41)))),_xlfn.IFS($A72&lt;=Parameters!$D$39,Parameters!$C$39*$A72,$A72&lt;=Parameters!$D$40,Parameters!$C$40*$A72,$A72&lt;=Parameters!$D$41,Parameters!$C$41*$A72,$A72&gt;Parameters!$D$41,Parameters!$C$42*$A72))</f>
        <v>6763.46</v>
      </c>
      <c r="I72" s="290">
        <f t="shared" si="55"/>
        <v>100.94716417910448</v>
      </c>
      <c r="J72" s="290" cm="1">
        <f t="array" ref="J72">IF(Parameters!$D$55="No",IF($A72&lt;=Parameters!$F$23,Parameters!$E$23*$A72,IF($A72&lt;=Parameters!$F$24,Parameters!$E$23*Parameters!$F$23+Parameters!$E$24*($A72-Parameters!$F$23),IF($A72&lt;=Parameters!$F$25,Parameters!$E$23*Parameters!$F$23+Parameters!$E$24*(Parameters!$F$24-Parameters!$F$23)+Parameters!$E$25*($A72-Parameters!$F$24),Parameters!$E$23*Parameters!$F$23+Parameters!$E$24*(Parameters!$F$24-Parameters!$F$23)+Parameters!$E$25*(Parameters!$F$25-Parameters!$F$24)+Parameters!$E$26*($A72-Parameters!$F$25)))),_xlfn.IFS($A72&lt;=Parameters!$F$23,Parameters!$E$23*$A72,$A72&lt;=Parameters!$F$24,Parameters!$E$24*$A72,$A72&lt;=Parameters!$F$25,Parameters!$E$25*$A72,$A72&gt;Parameters!$F$25,Parameters!$E$26*$A72))</f>
        <v>6108.39</v>
      </c>
      <c r="K72" s="290">
        <f t="shared" si="31"/>
        <v>91.17</v>
      </c>
      <c r="L72" s="290" cm="1">
        <f t="array" ref="L72">IF(Parameters!$D$55="No",IF($A72&lt;=Parameters!$F$28,Parameters!$E$28*$A72,IF($A72&lt;=Parameters!$F$29,Parameters!$E$28*Parameters!$F$28+Parameters!$E$29*($A72-Parameters!$F$28),IF($A72&lt;=Parameters!$F$30,Parameters!$E$28*Parameters!$F$28+Parameters!$E$29*(Parameters!$F$29-Parameters!$F$28)+Parameters!$E$30*($A72-Parameters!$F$29),Parameters!$E$28*Parameters!$F$28+Parameters!$E$29*(Parameters!$F$29-Parameters!$F$28)+Parameters!$E$30*(Parameters!$F$30-Parameters!$F$29)+Parameters!$E$31*($A72-Parameters!$F$30)))),_xlfn.IFS($A72&lt;=Parameters!$F$28,Parameters!$E$28*$A72,$A72&lt;=Parameters!$F$29,Parameters!$E$29*$A72,$A72&lt;=Parameters!$F$30,Parameters!$E$30*$A72,$A72&gt;Parameters!$F$30,Parameters!$E$31*$A72))</f>
        <v>6108.39</v>
      </c>
      <c r="M72" s="290">
        <f t="shared" si="32"/>
        <v>91.17</v>
      </c>
      <c r="N72" s="290" cm="1">
        <f t="array" ref="N72">IF(Parameters!$D$55="No",IF($A72&lt;=Parameters!$F$34,Parameters!$E$34*$A72,IF($A72&lt;=Parameters!$F$35,Parameters!$E$34*Parameters!$F$34+Parameters!$E$35*($A72-Parameters!$F$34),IF($A72&lt;=Parameters!$F$36,Parameters!$E$34*Parameters!$F$34+Parameters!$E$35*(Parameters!$F$35-Parameters!$F$34)+Parameters!$E$36*($A72-Parameters!$F$35),Parameters!$E$34*Parameters!$F$34+Parameters!$E$35*(Parameters!$F$35-Parameters!$F$34)+Parameters!$E$36*(Parameters!$F$36-Parameters!$F$35)+Parameters!$E$37*($A72-Parameters!$F$36)))),_xlfn.IFS($A72&lt;=Parameters!$F$34,Parameters!$E$34*$A72,$A72&lt;=Parameters!$F$35,Parameters!$E$35*$A72,$A72&lt;=Parameters!$F$36,Parameters!$E$36*$A72,$A72&gt;Parameters!$F$36,Parameters!$E$37*$A72))</f>
        <v>7452.41</v>
      </c>
      <c r="O72" s="290">
        <f t="shared" si="56"/>
        <v>111.23</v>
      </c>
      <c r="P72" s="290" cm="1">
        <f t="array" ref="P72">IF(Parameters!$D$55="No",IF($A72&lt;=Parameters!$F$39,Parameters!$E$39*$A72,IF($A72&lt;=Parameters!$F$40,Parameters!$E$39*Parameters!$F$39+Parameters!$E$40*($A72-Parameters!$F$39),IF($A72&lt;=Parameters!$F$41,Parameters!$E$39*Parameters!$F$39+Parameters!$E$40*(Parameters!$F$40-Parameters!$F$39)+Parameters!$E$41*($A72-Parameters!$F$40),Parameters!$E$39*Parameters!$F$39+Parameters!$E$40*(Parameters!$F$40-Parameters!$F$39)+Parameters!$E$41*(Parameters!$F$41-Parameters!$F$40)+Parameters!$E$42*($A72-Parameters!$F$41)))),_xlfn.IFS($A72&lt;=Parameters!$F$39,Parameters!$E$39*$A72,$A72&lt;=Parameters!$F$40,Parameters!$E$40*$A72,$A72&lt;=Parameters!$F$41,Parameters!$E$41*$A72,$A72&gt;Parameters!$F$41,Parameters!$E$42*$A72))</f>
        <v>8001.68</v>
      </c>
      <c r="Q72" s="290">
        <f t="shared" si="57"/>
        <v>119.42805970149254</v>
      </c>
      <c r="R72" s="290" cm="1">
        <f t="array" ref="R72">IF(Parameters!$E$55="No",IF($A72&lt;=Parameters!$H$23,Parameters!$G$23*$A72,IF($A72&lt;=Parameters!$H$24,Parameters!$G$23*Parameters!$H$23+Parameters!$G$24*($A72-Parameters!$H$23),IF($A72&lt;=Parameters!$H$25,Parameters!$G$23*Parameters!$H$23+Parameters!$G$24*(Parameters!$H$24-Parameters!$H$23)+Parameters!$G$25*($A72-Parameters!$H$24),Parameters!$G$23*Parameters!$H$23+Parameters!$G$24*(Parameters!$H$24-Parameters!$H$23)+Parameters!$G$25*(Parameters!$H$25-Parameters!$H$24)+Parameters!$G$26*($A72-Parameters!$H$25)))),_xlfn.IFS($A72&lt;=Parameters!$H$23,Parameters!$G$23*$A72,$A72&lt;=Parameters!$H$24,Parameters!$G$24*$A72,$A72&lt;=Parameters!$H$25,Parameters!$G$25*$A72,$A72&gt;Parameters!$H$25,Parameters!$G$26*$A72))</f>
        <v>6108.39</v>
      </c>
      <c r="S72" s="290">
        <f t="shared" si="33"/>
        <v>91.17</v>
      </c>
      <c r="T72" s="290" cm="1">
        <f t="array" ref="T72">IF(Parameters!$E$55="No",IF($A72&lt;=Parameters!$H$28,Parameters!$G$28*$A72,IF($A72&lt;=Parameters!$H$29,Parameters!$G$28*Parameters!$H$28+Parameters!$G$29*($A72-Parameters!$H$28),IF($A72&lt;=Parameters!$H$30,Parameters!$G$28*Parameters!$H$28+Parameters!$G$29*(Parameters!$H$29-Parameters!$H$28)+Parameters!$G$30*($A72-Parameters!$H$29),Parameters!$G$28*Parameters!$H$28+Parameters!$G$29*(Parameters!$H$29-Parameters!$H$28)+Parameters!$G$30*(Parameters!$H$30-Parameters!$H$29)+Parameters!$G$31*($A72-Parameters!$H$30)))),_xlfn.IFS($A72&lt;=Parameters!$H$28,Parameters!$G$28*$A72,$A72&lt;=Parameters!$H$29,Parameters!$G$29*$A72,$A72&lt;=Parameters!$H$30,Parameters!$G$30*$A72,$A72&gt;Parameters!$H$30,Parameters!$G$31*$A72))</f>
        <v>6108.39</v>
      </c>
      <c r="U72" s="290">
        <f t="shared" si="34"/>
        <v>91.17</v>
      </c>
      <c r="V72" s="290" cm="1">
        <f t="array" ref="V72">IF(Parameters!$E$55="No",IF($A72&lt;=Parameters!$H$34,Parameters!$G$34*$A72,IF($A72&lt;=Parameters!$H$35,Parameters!$G$34*Parameters!$H$34+Parameters!$G$35*($A72-Parameters!$H$34),IF($A72&lt;=Parameters!$H$36,Parameters!$G$34*Parameters!$H$34+Parameters!$G$35*(Parameters!$H$35-Parameters!$H$34)+Parameters!$G$36*($A72-Parameters!$H$35),Parameters!$G$34*Parameters!$H$34+Parameters!$G$35*(Parameters!$H$35-Parameters!$H$34)+Parameters!$G$36*(Parameters!$H$36-Parameters!$H$35)+Parameters!$G$37*($A72-Parameters!$H$36)))),_xlfn.IFS($A72&lt;=Parameters!$H$34,Parameters!$G$34*$A72,$A72&lt;=Parameters!$H$35,Parameters!$G$35*$A72,$A72&lt;=Parameters!$H$36,Parameters!$G$36*$A72,$A72&gt;Parameters!$H$36,Parameters!$G$37*$A72))</f>
        <v>7452.41</v>
      </c>
      <c r="W72" s="290">
        <f t="shared" si="58"/>
        <v>111.23</v>
      </c>
      <c r="X72" s="290" cm="1">
        <f t="array" ref="X72">IF(Parameters!$E$55="No",IF($A72&lt;=Parameters!$H$39,Parameters!$G$39*$A72,IF($A72&lt;=Parameters!$H$40,Parameters!$G$39*Parameters!$H$39+Parameters!$G$40*($A72-Parameters!$H$39),IF($A72&lt;=Parameters!$H$41,Parameters!$G$39*Parameters!$H$39+Parameters!$G$40*(Parameters!$H$40-Parameters!$H$39)+Parameters!$G$41*($A72-Parameters!$H$40),Parameters!$G$39*Parameters!$H$39+Parameters!$G$40*(Parameters!$H$40-Parameters!$H$39)+Parameters!$G$41*(Parameters!$H$41-Parameters!$H$40)+Parameters!$G$42*($A72-Parameters!$H$41)))),_xlfn.IFS($A72&lt;=Parameters!$H$39,Parameters!$G$39*$A72,$A72&lt;=Parameters!$H$40,Parameters!$G$40*$A72,$A72&lt;=Parameters!$H$41,Parameters!$G$41*$A72,$A72&gt;Parameters!$H$41,Parameters!$G$42*$A72))</f>
        <v>8001.68</v>
      </c>
      <c r="Y72" s="290">
        <f t="shared" si="59"/>
        <v>119.42805970149254</v>
      </c>
      <c r="Z72" s="290" cm="1">
        <f t="array" ref="Z72">IF(Parameters!$F$55="No",IF($A72&lt;=Parameters!$J$23,Parameters!$I$23*$A72,IF($A72&lt;=Parameters!$J$24,Parameters!$I$23*Parameters!$J$23+Parameters!$I$24*($A72-Parameters!$J$23),IF($A72&lt;=Parameters!$J$25,Parameters!$I$23*Parameters!$J$23+Parameters!$I$24*(Parameters!$J$24-Parameters!$J$23)+Parameters!$I$25*($A72-Parameters!$J$24),Parameters!$I$23*Parameters!$J$23+Parameters!$I$24*(Parameters!$J$24-Parameters!$J$23)+Parameters!$I$25*(Parameters!$J$25-Parameters!$J$24)+Parameters!$I$26*($A72-Parameters!$J$25)))),_xlfn.IFS($A72&lt;=Parameters!$J$23,Parameters!$I$23*$A72,$A72&lt;=Parameters!$J$24,Parameters!$I$24*$A72,$A72&lt;=Parameters!$J$25,Parameters!$I$25*$A72,$A72&gt;Parameters!$J$25,Parameters!$I$26*$A72))</f>
        <v>6108.39</v>
      </c>
      <c r="AA72" s="290">
        <f t="shared" si="35"/>
        <v>91.17</v>
      </c>
      <c r="AB72" s="290" cm="1">
        <f t="array" ref="AB72">IF(Parameters!$F$55="No",IF($A72&lt;=Parameters!$J$28,Parameters!$I$28*$A72,IF($A72&lt;=Parameters!$J$29,Parameters!$I$28*Parameters!$J$28+Parameters!$I$29*($A72-Parameters!$J$28),IF($A72&lt;=Parameters!$J$30,Parameters!$I$28*Parameters!$J$28+Parameters!$I$29*(Parameters!$J$29-Parameters!$J$28)+Parameters!$I$30*($A72-Parameters!$J$29),Parameters!$I$28*Parameters!$J$28+Parameters!$I$29*(Parameters!$J$29-Parameters!$J$28)+Parameters!$I$30*(Parameters!$J$30-Parameters!$J$29)+Parameters!$I$31*($A72-Parameters!$J$30)))),_xlfn.IFS($A72&lt;=Parameters!$J$28,Parameters!$I$28*$A72,$A72&lt;=Parameters!$J$29,Parameters!$I$29*$A72,$A72&lt;=Parameters!$J$30,Parameters!$I$30*$A72,$A72&gt;Parameters!$J$30,Parameters!$I$31*$A72))</f>
        <v>6108.39</v>
      </c>
      <c r="AC72" s="290">
        <f t="shared" si="36"/>
        <v>91.17</v>
      </c>
      <c r="AD72" s="290" cm="1">
        <f t="array" ref="AD72">IF(Parameters!$F$55="No",IF($A72&lt;=Parameters!$J$34,Parameters!$I$34*$A72,IF($A72&lt;=Parameters!$J$35,Parameters!$I$34*Parameters!$J$34+Parameters!$I$35*($A72-Parameters!$J$34),IF($A72&lt;=Parameters!$J$36,Parameters!$I$34*Parameters!$J$34+Parameters!$I$35*(Parameters!$J$35-Parameters!$J$34)+Parameters!$I$36*($A72-Parameters!$J$35),Parameters!$I$34*Parameters!$J$34+Parameters!$I$35*(Parameters!$J$35-Parameters!$J$34)+Parameters!$I$36*(Parameters!$J$36-Parameters!$J$35)+Parameters!$I$37*($A72-Parameters!$J$36)))),_xlfn.IFS($A72&lt;=Parameters!$J$34,Parameters!$I$34*$A72,$A72&lt;=Parameters!$J$35,Parameters!$I$35*$A72,$A72&lt;=Parameters!$J$36,Parameters!$I$36*$A72,$A72&gt;Parameters!$J$36,Parameters!$I$37*$A72))</f>
        <v>7452.41</v>
      </c>
      <c r="AE72" s="290">
        <f t="shared" si="60"/>
        <v>111.23</v>
      </c>
      <c r="AF72" s="290" cm="1">
        <f t="array" ref="AF72">IF(Parameters!$F$55="No",IF($A72&lt;=Parameters!$J$39,Parameters!$I$39*$A72,IF($A72&lt;=Parameters!$J$40,Parameters!$I$39*Parameters!$J$39+Parameters!$I$40*($A72-Parameters!$J$39),IF($A72&lt;=Parameters!$J$41,Parameters!$I$39*Parameters!$J$39+Parameters!$I$40*(Parameters!$J$40-Parameters!$J$39)+Parameters!$I$41*($A72-Parameters!$J$40),Parameters!$I$39*Parameters!$J$39+Parameters!$I$40*(Parameters!$J$40-Parameters!$J$39)+Parameters!$I$41*(Parameters!$J$41-Parameters!$J$40)+Parameters!$I$42*($A72-Parameters!$J$41)))),_xlfn.IFS($A72&lt;=Parameters!$J$39,Parameters!$I$39*$A72,$A72&lt;=Parameters!$J$40,Parameters!$I$40*$A72,$A72&lt;=Parameters!$J$41,Parameters!$I$41*$A72,$A72&gt;Parameters!$J$41,Parameters!$I$42*$A72))</f>
        <v>8001.68</v>
      </c>
      <c r="AG72" s="290">
        <f t="shared" si="61"/>
        <v>119.42805970149254</v>
      </c>
      <c r="AI72" s="429">
        <f t="shared" si="37"/>
        <v>91.170000000000073</v>
      </c>
      <c r="AJ72" s="429">
        <f t="shared" si="38"/>
        <v>91.170000000000073</v>
      </c>
      <c r="AK72" s="429">
        <f t="shared" si="39"/>
        <v>96.720000000000255</v>
      </c>
      <c r="AL72" s="429">
        <f t="shared" si="40"/>
        <v>113.38000000000011</v>
      </c>
      <c r="AM72" s="429">
        <f t="shared" si="41"/>
        <v>91.170000000000073</v>
      </c>
      <c r="AN72" s="429">
        <f t="shared" si="42"/>
        <v>91.170000000000073</v>
      </c>
      <c r="AO72" s="429">
        <f t="shared" si="43"/>
        <v>111.22999999999956</v>
      </c>
      <c r="AP72" s="429">
        <f t="shared" si="44"/>
        <v>143.54000000000087</v>
      </c>
      <c r="AQ72" s="429">
        <f t="shared" si="45"/>
        <v>91.170000000000073</v>
      </c>
      <c r="AR72" s="429">
        <f t="shared" si="46"/>
        <v>91.170000000000073</v>
      </c>
      <c r="AS72" s="429">
        <f t="shared" si="47"/>
        <v>111.22999999999956</v>
      </c>
      <c r="AT72" s="429">
        <f t="shared" si="48"/>
        <v>143.54000000000087</v>
      </c>
      <c r="AU72" s="429">
        <f t="shared" si="49"/>
        <v>91.170000000000073</v>
      </c>
      <c r="AV72" s="429">
        <f t="shared" si="50"/>
        <v>91.170000000000073</v>
      </c>
      <c r="AW72" s="429">
        <f t="shared" si="51"/>
        <v>111.22999999999956</v>
      </c>
      <c r="AX72" s="429">
        <f t="shared" si="52"/>
        <v>143.54000000000087</v>
      </c>
    </row>
    <row r="73" spans="1:50">
      <c r="A73" s="414">
        <v>68</v>
      </c>
      <c r="B73" s="290" cm="1">
        <f t="array" ref="B73">IF(Parameters!$C$55="No",IF($A73&lt;=Parameters!$D$23,Parameters!$C$23*$A73,IF($A73&lt;=Parameters!$D$24,Parameters!$C$23*Parameters!$D$23+Parameters!$C$24*($A73-Parameters!$D$23),IF($A73&lt;=Parameters!$D$25,Parameters!$C$23*Parameters!$D$23+Parameters!$C$24*(Parameters!$D$24-Parameters!$D$23)+Parameters!$C$25*($A73-Parameters!$D$24),Parameters!$C$23*Parameters!$D$23+Parameters!$C$24*(Parameters!$D$24-Parameters!$D$23)+Parameters!$C$25*(Parameters!$D$25-Parameters!$D$24)+Parameters!$C$26*($A73-Parameters!$D$25)))),_xlfn.IFS($A73&lt;=Parameters!$D$23,Parameters!$C$23*$A73,$A73&lt;=Parameters!$D$24,Parameters!$C$24*$A73,$A73&lt;=Parameters!$D$25,Parameters!$C$25*$A73,$A73&gt;Parameters!$D$25,Parameters!$C$26*$A73))</f>
        <v>6199.56</v>
      </c>
      <c r="C73" s="290">
        <f t="shared" si="53"/>
        <v>91.17</v>
      </c>
      <c r="D73" s="290" cm="1">
        <f t="array" ref="D73">IF(Parameters!$C$55="No",IF($A73&lt;=Parameters!$D$28,Parameters!$C$28*$A73,IF($A73&lt;=Parameters!$D$29,Parameters!$C$28*Parameters!$D$28+Parameters!$C$29*($A73-Parameters!$D$28),IF($A73&lt;=Parameters!$D$30,Parameters!$C$28*Parameters!$D$28+Parameters!$C$29*(Parameters!$D$29-Parameters!$D$28)+Parameters!$C$30*($A73-Parameters!$D$29),Parameters!$C$28*Parameters!$D$28+Parameters!$C$29*(Parameters!$D$29-Parameters!$D$28)+Parameters!$C$30*(Parameters!$D$30-Parameters!$D$29)+Parameters!$C$31*($A73-Parameters!$D$30)))),_xlfn.IFS($A73&lt;=Parameters!$D$28,Parameters!$C$28*$A73,$A73&lt;=Parameters!$D$29,Parameters!$C$29*$A73,$A73&lt;=Parameters!$D$30,Parameters!$C$30*$A73,$A73&gt;Parameters!$D$30,Parameters!$C$31*$A73))</f>
        <v>6199.56</v>
      </c>
      <c r="E73" s="290">
        <f t="shared" si="53"/>
        <v>91.17</v>
      </c>
      <c r="F73" s="290" cm="1">
        <f t="array" ref="F73">IF(Parameters!$C$55="No",IF($A73&lt;=Parameters!$D$34,Parameters!$C$34*$A73,IF($A73&lt;=Parameters!$D$35,Parameters!$C$34*Parameters!$D$34+Parameters!$C$35*($A73-Parameters!$D$34),IF($A73&lt;=Parameters!$D$36,Parameters!$C$34*Parameters!$D$34+Parameters!$C$35*(Parameters!$D$35-Parameters!$D$34)+Parameters!$C$36*($A73-Parameters!$D$35),Parameters!$C$34*Parameters!$D$34+Parameters!$C$35*(Parameters!$D$35-Parameters!$D$34)+Parameters!$C$36*(Parameters!$D$36-Parameters!$D$35)+Parameters!$C$37*($A73-Parameters!$D$36)))),_xlfn.IFS($A73&lt;=Parameters!$D$34,Parameters!$C$34*$A73,$A73&lt;=Parameters!$D$35,Parameters!$C$35*$A73,$A73&lt;=Parameters!$D$36,Parameters!$C$36*$A73,$A73&gt;Parameters!$D$36,Parameters!$C$37*$A73))</f>
        <v>6576.96</v>
      </c>
      <c r="G73" s="290">
        <f t="shared" si="54"/>
        <v>96.72</v>
      </c>
      <c r="H73" s="290" cm="1">
        <f t="array" ref="H73">IF(Parameters!$C$55="No",IF($A73&lt;=Parameters!$D$39,Parameters!$C$39*$A73,IF($A73&lt;=Parameters!$D$40,Parameters!$C$39*Parameters!$D$39+Parameters!$C$40*($A73-Parameters!$D$39),IF($A73&lt;=Parameters!$D$41,Parameters!$C$39*Parameters!$D$39+Parameters!$C$40*(Parameters!$D$40-Parameters!$D$39)+Parameters!$C$41*($A73-Parameters!$D$40),Parameters!$C$39*Parameters!$D$39+Parameters!$C$40*(Parameters!$D$40-Parameters!$D$39)+Parameters!$C$41*(Parameters!$D$41-Parameters!$D$40)+Parameters!$C$42*($A73-Parameters!$D$41)))),_xlfn.IFS($A73&lt;=Parameters!$D$39,Parameters!$C$39*$A73,$A73&lt;=Parameters!$D$40,Parameters!$C$40*$A73,$A73&lt;=Parameters!$D$41,Parameters!$C$41*$A73,$A73&gt;Parameters!$D$41,Parameters!$C$42*$A73))</f>
        <v>6876.84</v>
      </c>
      <c r="I73" s="290">
        <f t="shared" si="55"/>
        <v>101.13</v>
      </c>
      <c r="J73" s="290" cm="1">
        <f t="array" ref="J73">IF(Parameters!$D$55="No",IF($A73&lt;=Parameters!$F$23,Parameters!$E$23*$A73,IF($A73&lt;=Parameters!$F$24,Parameters!$E$23*Parameters!$F$23+Parameters!$E$24*($A73-Parameters!$F$23),IF($A73&lt;=Parameters!$F$25,Parameters!$E$23*Parameters!$F$23+Parameters!$E$24*(Parameters!$F$24-Parameters!$F$23)+Parameters!$E$25*($A73-Parameters!$F$24),Parameters!$E$23*Parameters!$F$23+Parameters!$E$24*(Parameters!$F$24-Parameters!$F$23)+Parameters!$E$25*(Parameters!$F$25-Parameters!$F$24)+Parameters!$E$26*($A73-Parameters!$F$25)))),_xlfn.IFS($A73&lt;=Parameters!$F$23,Parameters!$E$23*$A73,$A73&lt;=Parameters!$F$24,Parameters!$E$24*$A73,$A73&lt;=Parameters!$F$25,Parameters!$E$25*$A73,$A73&gt;Parameters!$F$25,Parameters!$E$26*$A73))</f>
        <v>6199.56</v>
      </c>
      <c r="K73" s="290">
        <f t="shared" si="31"/>
        <v>91.17</v>
      </c>
      <c r="L73" s="290" cm="1">
        <f t="array" ref="L73">IF(Parameters!$D$55="No",IF($A73&lt;=Parameters!$F$28,Parameters!$E$28*$A73,IF($A73&lt;=Parameters!$F$29,Parameters!$E$28*Parameters!$F$28+Parameters!$E$29*($A73-Parameters!$F$28),IF($A73&lt;=Parameters!$F$30,Parameters!$E$28*Parameters!$F$28+Parameters!$E$29*(Parameters!$F$29-Parameters!$F$28)+Parameters!$E$30*($A73-Parameters!$F$29),Parameters!$E$28*Parameters!$F$28+Parameters!$E$29*(Parameters!$F$29-Parameters!$F$28)+Parameters!$E$30*(Parameters!$F$30-Parameters!$F$29)+Parameters!$E$31*($A73-Parameters!$F$30)))),_xlfn.IFS($A73&lt;=Parameters!$F$28,Parameters!$E$28*$A73,$A73&lt;=Parameters!$F$29,Parameters!$E$29*$A73,$A73&lt;=Parameters!$F$30,Parameters!$E$30*$A73,$A73&gt;Parameters!$F$30,Parameters!$E$31*$A73))</f>
        <v>6199.56</v>
      </c>
      <c r="M73" s="290">
        <f t="shared" si="32"/>
        <v>91.17</v>
      </c>
      <c r="N73" s="290" cm="1">
        <f t="array" ref="N73">IF(Parameters!$D$55="No",IF($A73&lt;=Parameters!$F$34,Parameters!$E$34*$A73,IF($A73&lt;=Parameters!$F$35,Parameters!$E$34*Parameters!$F$34+Parameters!$E$35*($A73-Parameters!$F$34),IF($A73&lt;=Parameters!$F$36,Parameters!$E$34*Parameters!$F$34+Parameters!$E$35*(Parameters!$F$35-Parameters!$F$34)+Parameters!$E$36*($A73-Parameters!$F$35),Parameters!$E$34*Parameters!$F$34+Parameters!$E$35*(Parameters!$F$35-Parameters!$F$34)+Parameters!$E$36*(Parameters!$F$36-Parameters!$F$35)+Parameters!$E$37*($A73-Parameters!$F$36)))),_xlfn.IFS($A73&lt;=Parameters!$F$34,Parameters!$E$34*$A73,$A73&lt;=Parameters!$F$35,Parameters!$E$35*$A73,$A73&lt;=Parameters!$F$36,Parameters!$E$36*$A73,$A73&gt;Parameters!$F$36,Parameters!$E$37*$A73))</f>
        <v>7563.64</v>
      </c>
      <c r="O73" s="290">
        <f t="shared" si="56"/>
        <v>111.23</v>
      </c>
      <c r="P73" s="290" cm="1">
        <f t="array" ref="P73">IF(Parameters!$D$55="No",IF($A73&lt;=Parameters!$F$39,Parameters!$E$39*$A73,IF($A73&lt;=Parameters!$F$40,Parameters!$E$39*Parameters!$F$39+Parameters!$E$40*($A73-Parameters!$F$39),IF($A73&lt;=Parameters!$F$41,Parameters!$E$39*Parameters!$F$39+Parameters!$E$40*(Parameters!$F$40-Parameters!$F$39)+Parameters!$E$41*($A73-Parameters!$F$40),Parameters!$E$39*Parameters!$F$39+Parameters!$E$40*(Parameters!$F$40-Parameters!$F$39)+Parameters!$E$41*(Parameters!$F$41-Parameters!$F$40)+Parameters!$E$42*($A73-Parameters!$F$41)))),_xlfn.IFS($A73&lt;=Parameters!$F$39,Parameters!$E$39*$A73,$A73&lt;=Parameters!$F$40,Parameters!$E$40*$A73,$A73&lt;=Parameters!$F$41,Parameters!$E$41*$A73,$A73&gt;Parameters!$F$41,Parameters!$E$42*$A73))</f>
        <v>8145.2199999999993</v>
      </c>
      <c r="Q73" s="290">
        <f t="shared" si="57"/>
        <v>119.78264705882351</v>
      </c>
      <c r="R73" s="290" cm="1">
        <f t="array" ref="R73">IF(Parameters!$E$55="No",IF($A73&lt;=Parameters!$H$23,Parameters!$G$23*$A73,IF($A73&lt;=Parameters!$H$24,Parameters!$G$23*Parameters!$H$23+Parameters!$G$24*($A73-Parameters!$H$23),IF($A73&lt;=Parameters!$H$25,Parameters!$G$23*Parameters!$H$23+Parameters!$G$24*(Parameters!$H$24-Parameters!$H$23)+Parameters!$G$25*($A73-Parameters!$H$24),Parameters!$G$23*Parameters!$H$23+Parameters!$G$24*(Parameters!$H$24-Parameters!$H$23)+Parameters!$G$25*(Parameters!$H$25-Parameters!$H$24)+Parameters!$G$26*($A73-Parameters!$H$25)))),_xlfn.IFS($A73&lt;=Parameters!$H$23,Parameters!$G$23*$A73,$A73&lt;=Parameters!$H$24,Parameters!$G$24*$A73,$A73&lt;=Parameters!$H$25,Parameters!$G$25*$A73,$A73&gt;Parameters!$H$25,Parameters!$G$26*$A73))</f>
        <v>6199.56</v>
      </c>
      <c r="S73" s="290">
        <f t="shared" si="33"/>
        <v>91.17</v>
      </c>
      <c r="T73" s="290" cm="1">
        <f t="array" ref="T73">IF(Parameters!$E$55="No",IF($A73&lt;=Parameters!$H$28,Parameters!$G$28*$A73,IF($A73&lt;=Parameters!$H$29,Parameters!$G$28*Parameters!$H$28+Parameters!$G$29*($A73-Parameters!$H$28),IF($A73&lt;=Parameters!$H$30,Parameters!$G$28*Parameters!$H$28+Parameters!$G$29*(Parameters!$H$29-Parameters!$H$28)+Parameters!$G$30*($A73-Parameters!$H$29),Parameters!$G$28*Parameters!$H$28+Parameters!$G$29*(Parameters!$H$29-Parameters!$H$28)+Parameters!$G$30*(Parameters!$H$30-Parameters!$H$29)+Parameters!$G$31*($A73-Parameters!$H$30)))),_xlfn.IFS($A73&lt;=Parameters!$H$28,Parameters!$G$28*$A73,$A73&lt;=Parameters!$H$29,Parameters!$G$29*$A73,$A73&lt;=Parameters!$H$30,Parameters!$G$30*$A73,$A73&gt;Parameters!$H$30,Parameters!$G$31*$A73))</f>
        <v>6199.56</v>
      </c>
      <c r="U73" s="290">
        <f t="shared" si="34"/>
        <v>91.17</v>
      </c>
      <c r="V73" s="290" cm="1">
        <f t="array" ref="V73">IF(Parameters!$E$55="No",IF($A73&lt;=Parameters!$H$34,Parameters!$G$34*$A73,IF($A73&lt;=Parameters!$H$35,Parameters!$G$34*Parameters!$H$34+Parameters!$G$35*($A73-Parameters!$H$34),IF($A73&lt;=Parameters!$H$36,Parameters!$G$34*Parameters!$H$34+Parameters!$G$35*(Parameters!$H$35-Parameters!$H$34)+Parameters!$G$36*($A73-Parameters!$H$35),Parameters!$G$34*Parameters!$H$34+Parameters!$G$35*(Parameters!$H$35-Parameters!$H$34)+Parameters!$G$36*(Parameters!$H$36-Parameters!$H$35)+Parameters!$G$37*($A73-Parameters!$H$36)))),_xlfn.IFS($A73&lt;=Parameters!$H$34,Parameters!$G$34*$A73,$A73&lt;=Parameters!$H$35,Parameters!$G$35*$A73,$A73&lt;=Parameters!$H$36,Parameters!$G$36*$A73,$A73&gt;Parameters!$H$36,Parameters!$G$37*$A73))</f>
        <v>7563.64</v>
      </c>
      <c r="W73" s="290">
        <f t="shared" si="58"/>
        <v>111.23</v>
      </c>
      <c r="X73" s="290" cm="1">
        <f t="array" ref="X73">IF(Parameters!$E$55="No",IF($A73&lt;=Parameters!$H$39,Parameters!$G$39*$A73,IF($A73&lt;=Parameters!$H$40,Parameters!$G$39*Parameters!$H$39+Parameters!$G$40*($A73-Parameters!$H$39),IF($A73&lt;=Parameters!$H$41,Parameters!$G$39*Parameters!$H$39+Parameters!$G$40*(Parameters!$H$40-Parameters!$H$39)+Parameters!$G$41*($A73-Parameters!$H$40),Parameters!$G$39*Parameters!$H$39+Parameters!$G$40*(Parameters!$H$40-Parameters!$H$39)+Parameters!$G$41*(Parameters!$H$41-Parameters!$H$40)+Parameters!$G$42*($A73-Parameters!$H$41)))),_xlfn.IFS($A73&lt;=Parameters!$H$39,Parameters!$G$39*$A73,$A73&lt;=Parameters!$H$40,Parameters!$G$40*$A73,$A73&lt;=Parameters!$H$41,Parameters!$G$41*$A73,$A73&gt;Parameters!$H$41,Parameters!$G$42*$A73))</f>
        <v>8145.2199999999993</v>
      </c>
      <c r="Y73" s="290">
        <f t="shared" si="59"/>
        <v>119.78264705882351</v>
      </c>
      <c r="Z73" s="290" cm="1">
        <f t="array" ref="Z73">IF(Parameters!$F$55="No",IF($A73&lt;=Parameters!$J$23,Parameters!$I$23*$A73,IF($A73&lt;=Parameters!$J$24,Parameters!$I$23*Parameters!$J$23+Parameters!$I$24*($A73-Parameters!$J$23),IF($A73&lt;=Parameters!$J$25,Parameters!$I$23*Parameters!$J$23+Parameters!$I$24*(Parameters!$J$24-Parameters!$J$23)+Parameters!$I$25*($A73-Parameters!$J$24),Parameters!$I$23*Parameters!$J$23+Parameters!$I$24*(Parameters!$J$24-Parameters!$J$23)+Parameters!$I$25*(Parameters!$J$25-Parameters!$J$24)+Parameters!$I$26*($A73-Parameters!$J$25)))),_xlfn.IFS($A73&lt;=Parameters!$J$23,Parameters!$I$23*$A73,$A73&lt;=Parameters!$J$24,Parameters!$I$24*$A73,$A73&lt;=Parameters!$J$25,Parameters!$I$25*$A73,$A73&gt;Parameters!$J$25,Parameters!$I$26*$A73))</f>
        <v>6199.56</v>
      </c>
      <c r="AA73" s="290">
        <f t="shared" si="35"/>
        <v>91.17</v>
      </c>
      <c r="AB73" s="290" cm="1">
        <f t="array" ref="AB73">IF(Parameters!$F$55="No",IF($A73&lt;=Parameters!$J$28,Parameters!$I$28*$A73,IF($A73&lt;=Parameters!$J$29,Parameters!$I$28*Parameters!$J$28+Parameters!$I$29*($A73-Parameters!$J$28),IF($A73&lt;=Parameters!$J$30,Parameters!$I$28*Parameters!$J$28+Parameters!$I$29*(Parameters!$J$29-Parameters!$J$28)+Parameters!$I$30*($A73-Parameters!$J$29),Parameters!$I$28*Parameters!$J$28+Parameters!$I$29*(Parameters!$J$29-Parameters!$J$28)+Parameters!$I$30*(Parameters!$J$30-Parameters!$J$29)+Parameters!$I$31*($A73-Parameters!$J$30)))),_xlfn.IFS($A73&lt;=Parameters!$J$28,Parameters!$I$28*$A73,$A73&lt;=Parameters!$J$29,Parameters!$I$29*$A73,$A73&lt;=Parameters!$J$30,Parameters!$I$30*$A73,$A73&gt;Parameters!$J$30,Parameters!$I$31*$A73))</f>
        <v>6199.56</v>
      </c>
      <c r="AC73" s="290">
        <f t="shared" si="36"/>
        <v>91.17</v>
      </c>
      <c r="AD73" s="290" cm="1">
        <f t="array" ref="AD73">IF(Parameters!$F$55="No",IF($A73&lt;=Parameters!$J$34,Parameters!$I$34*$A73,IF($A73&lt;=Parameters!$J$35,Parameters!$I$34*Parameters!$J$34+Parameters!$I$35*($A73-Parameters!$J$34),IF($A73&lt;=Parameters!$J$36,Parameters!$I$34*Parameters!$J$34+Parameters!$I$35*(Parameters!$J$35-Parameters!$J$34)+Parameters!$I$36*($A73-Parameters!$J$35),Parameters!$I$34*Parameters!$J$34+Parameters!$I$35*(Parameters!$J$35-Parameters!$J$34)+Parameters!$I$36*(Parameters!$J$36-Parameters!$J$35)+Parameters!$I$37*($A73-Parameters!$J$36)))),_xlfn.IFS($A73&lt;=Parameters!$J$34,Parameters!$I$34*$A73,$A73&lt;=Parameters!$J$35,Parameters!$I$35*$A73,$A73&lt;=Parameters!$J$36,Parameters!$I$36*$A73,$A73&gt;Parameters!$J$36,Parameters!$I$37*$A73))</f>
        <v>7563.64</v>
      </c>
      <c r="AE73" s="290">
        <f t="shared" si="60"/>
        <v>111.23</v>
      </c>
      <c r="AF73" s="290" cm="1">
        <f t="array" ref="AF73">IF(Parameters!$F$55="No",IF($A73&lt;=Parameters!$J$39,Parameters!$I$39*$A73,IF($A73&lt;=Parameters!$J$40,Parameters!$I$39*Parameters!$J$39+Parameters!$I$40*($A73-Parameters!$J$39),IF($A73&lt;=Parameters!$J$41,Parameters!$I$39*Parameters!$J$39+Parameters!$I$40*(Parameters!$J$40-Parameters!$J$39)+Parameters!$I$41*($A73-Parameters!$J$40),Parameters!$I$39*Parameters!$J$39+Parameters!$I$40*(Parameters!$J$40-Parameters!$J$39)+Parameters!$I$41*(Parameters!$J$41-Parameters!$J$40)+Parameters!$I$42*($A73-Parameters!$J$41)))),_xlfn.IFS($A73&lt;=Parameters!$J$39,Parameters!$I$39*$A73,$A73&lt;=Parameters!$J$40,Parameters!$I$40*$A73,$A73&lt;=Parameters!$J$41,Parameters!$I$41*$A73,$A73&gt;Parameters!$J$41,Parameters!$I$42*$A73))</f>
        <v>8145.2199999999993</v>
      </c>
      <c r="AG73" s="290">
        <f t="shared" si="61"/>
        <v>119.78264705882351</v>
      </c>
      <c r="AI73" s="429">
        <f t="shared" si="37"/>
        <v>91.170000000000073</v>
      </c>
      <c r="AJ73" s="429">
        <f t="shared" si="38"/>
        <v>91.170000000000073</v>
      </c>
      <c r="AK73" s="429">
        <f t="shared" si="39"/>
        <v>96.720000000000255</v>
      </c>
      <c r="AL73" s="429">
        <f t="shared" si="40"/>
        <v>113.38000000000011</v>
      </c>
      <c r="AM73" s="429">
        <f t="shared" si="41"/>
        <v>91.170000000000073</v>
      </c>
      <c r="AN73" s="429">
        <f t="shared" si="42"/>
        <v>91.170000000000073</v>
      </c>
      <c r="AO73" s="429">
        <f t="shared" si="43"/>
        <v>111.23000000000047</v>
      </c>
      <c r="AP73" s="429">
        <f t="shared" si="44"/>
        <v>143.53999999999905</v>
      </c>
      <c r="AQ73" s="429">
        <f t="shared" si="45"/>
        <v>91.170000000000073</v>
      </c>
      <c r="AR73" s="429">
        <f t="shared" si="46"/>
        <v>91.170000000000073</v>
      </c>
      <c r="AS73" s="429">
        <f t="shared" si="47"/>
        <v>111.23000000000047</v>
      </c>
      <c r="AT73" s="429">
        <f t="shared" si="48"/>
        <v>143.53999999999905</v>
      </c>
      <c r="AU73" s="429">
        <f t="shared" si="49"/>
        <v>91.170000000000073</v>
      </c>
      <c r="AV73" s="429">
        <f t="shared" si="50"/>
        <v>91.170000000000073</v>
      </c>
      <c r="AW73" s="429">
        <f t="shared" si="51"/>
        <v>111.23000000000047</v>
      </c>
      <c r="AX73" s="429">
        <f t="shared" si="52"/>
        <v>143.53999999999905</v>
      </c>
    </row>
    <row r="74" spans="1:50">
      <c r="A74" s="414">
        <v>69</v>
      </c>
      <c r="B74" s="290" cm="1">
        <f t="array" ref="B74">IF(Parameters!$C$55="No",IF($A74&lt;=Parameters!$D$23,Parameters!$C$23*$A74,IF($A74&lt;=Parameters!$D$24,Parameters!$C$23*Parameters!$D$23+Parameters!$C$24*($A74-Parameters!$D$23),IF($A74&lt;=Parameters!$D$25,Parameters!$C$23*Parameters!$D$23+Parameters!$C$24*(Parameters!$D$24-Parameters!$D$23)+Parameters!$C$25*($A74-Parameters!$D$24),Parameters!$C$23*Parameters!$D$23+Parameters!$C$24*(Parameters!$D$24-Parameters!$D$23)+Parameters!$C$25*(Parameters!$D$25-Parameters!$D$24)+Parameters!$C$26*($A74-Parameters!$D$25)))),_xlfn.IFS($A74&lt;=Parameters!$D$23,Parameters!$C$23*$A74,$A74&lt;=Parameters!$D$24,Parameters!$C$24*$A74,$A74&lt;=Parameters!$D$25,Parameters!$C$25*$A74,$A74&gt;Parameters!$D$25,Parameters!$C$26*$A74))</f>
        <v>6290.7300000000005</v>
      </c>
      <c r="C74" s="290">
        <f t="shared" si="53"/>
        <v>91.17</v>
      </c>
      <c r="D74" s="290" cm="1">
        <f t="array" ref="D74">IF(Parameters!$C$55="No",IF($A74&lt;=Parameters!$D$28,Parameters!$C$28*$A74,IF($A74&lt;=Parameters!$D$29,Parameters!$C$28*Parameters!$D$28+Parameters!$C$29*($A74-Parameters!$D$28),IF($A74&lt;=Parameters!$D$30,Parameters!$C$28*Parameters!$D$28+Parameters!$C$29*(Parameters!$D$29-Parameters!$D$28)+Parameters!$C$30*($A74-Parameters!$D$29),Parameters!$C$28*Parameters!$D$28+Parameters!$C$29*(Parameters!$D$29-Parameters!$D$28)+Parameters!$C$30*(Parameters!$D$30-Parameters!$D$29)+Parameters!$C$31*($A74-Parameters!$D$30)))),_xlfn.IFS($A74&lt;=Parameters!$D$28,Parameters!$C$28*$A74,$A74&lt;=Parameters!$D$29,Parameters!$C$29*$A74,$A74&lt;=Parameters!$D$30,Parameters!$C$30*$A74,$A74&gt;Parameters!$D$30,Parameters!$C$31*$A74))</f>
        <v>6290.7300000000005</v>
      </c>
      <c r="E74" s="290">
        <f t="shared" si="53"/>
        <v>91.17</v>
      </c>
      <c r="F74" s="290" cm="1">
        <f t="array" ref="F74">IF(Parameters!$C$55="No",IF($A74&lt;=Parameters!$D$34,Parameters!$C$34*$A74,IF($A74&lt;=Parameters!$D$35,Parameters!$C$34*Parameters!$D$34+Parameters!$C$35*($A74-Parameters!$D$34),IF($A74&lt;=Parameters!$D$36,Parameters!$C$34*Parameters!$D$34+Parameters!$C$35*(Parameters!$D$35-Parameters!$D$34)+Parameters!$C$36*($A74-Parameters!$D$35),Parameters!$C$34*Parameters!$D$34+Parameters!$C$35*(Parameters!$D$35-Parameters!$D$34)+Parameters!$C$36*(Parameters!$D$36-Parameters!$D$35)+Parameters!$C$37*($A74-Parameters!$D$36)))),_xlfn.IFS($A74&lt;=Parameters!$D$34,Parameters!$C$34*$A74,$A74&lt;=Parameters!$D$35,Parameters!$C$35*$A74,$A74&lt;=Parameters!$D$36,Parameters!$C$36*$A74,$A74&gt;Parameters!$D$36,Parameters!$C$37*$A74))</f>
        <v>6673.68</v>
      </c>
      <c r="G74" s="290">
        <f t="shared" si="54"/>
        <v>96.72</v>
      </c>
      <c r="H74" s="290" cm="1">
        <f t="array" ref="H74">IF(Parameters!$C$55="No",IF($A74&lt;=Parameters!$D$39,Parameters!$C$39*$A74,IF($A74&lt;=Parameters!$D$40,Parameters!$C$39*Parameters!$D$39+Parameters!$C$40*($A74-Parameters!$D$39),IF($A74&lt;=Parameters!$D$41,Parameters!$C$39*Parameters!$D$39+Parameters!$C$40*(Parameters!$D$40-Parameters!$D$39)+Parameters!$C$41*($A74-Parameters!$D$40),Parameters!$C$39*Parameters!$D$39+Parameters!$C$40*(Parameters!$D$40-Parameters!$D$39)+Parameters!$C$41*(Parameters!$D$41-Parameters!$D$40)+Parameters!$C$42*($A74-Parameters!$D$41)))),_xlfn.IFS($A74&lt;=Parameters!$D$39,Parameters!$C$39*$A74,$A74&lt;=Parameters!$D$40,Parameters!$C$40*$A74,$A74&lt;=Parameters!$D$41,Parameters!$C$41*$A74,$A74&gt;Parameters!$D$41,Parameters!$C$42*$A74))</f>
        <v>6990.2199999999993</v>
      </c>
      <c r="I74" s="290">
        <f t="shared" si="55"/>
        <v>101.30753623188404</v>
      </c>
      <c r="J74" s="290" cm="1">
        <f t="array" ref="J74">IF(Parameters!$D$55="No",IF($A74&lt;=Parameters!$F$23,Parameters!$E$23*$A74,IF($A74&lt;=Parameters!$F$24,Parameters!$E$23*Parameters!$F$23+Parameters!$E$24*($A74-Parameters!$F$23),IF($A74&lt;=Parameters!$F$25,Parameters!$E$23*Parameters!$F$23+Parameters!$E$24*(Parameters!$F$24-Parameters!$F$23)+Parameters!$E$25*($A74-Parameters!$F$24),Parameters!$E$23*Parameters!$F$23+Parameters!$E$24*(Parameters!$F$24-Parameters!$F$23)+Parameters!$E$25*(Parameters!$F$25-Parameters!$F$24)+Parameters!$E$26*($A74-Parameters!$F$25)))),_xlfn.IFS($A74&lt;=Parameters!$F$23,Parameters!$E$23*$A74,$A74&lt;=Parameters!$F$24,Parameters!$E$24*$A74,$A74&lt;=Parameters!$F$25,Parameters!$E$25*$A74,$A74&gt;Parameters!$F$25,Parameters!$E$26*$A74))</f>
        <v>6290.7300000000005</v>
      </c>
      <c r="K74" s="290">
        <f t="shared" si="31"/>
        <v>91.17</v>
      </c>
      <c r="L74" s="290" cm="1">
        <f t="array" ref="L74">IF(Parameters!$D$55="No",IF($A74&lt;=Parameters!$F$28,Parameters!$E$28*$A74,IF($A74&lt;=Parameters!$F$29,Parameters!$E$28*Parameters!$F$28+Parameters!$E$29*($A74-Parameters!$F$28),IF($A74&lt;=Parameters!$F$30,Parameters!$E$28*Parameters!$F$28+Parameters!$E$29*(Parameters!$F$29-Parameters!$F$28)+Parameters!$E$30*($A74-Parameters!$F$29),Parameters!$E$28*Parameters!$F$28+Parameters!$E$29*(Parameters!$F$29-Parameters!$F$28)+Parameters!$E$30*(Parameters!$F$30-Parameters!$F$29)+Parameters!$E$31*($A74-Parameters!$F$30)))),_xlfn.IFS($A74&lt;=Parameters!$F$28,Parameters!$E$28*$A74,$A74&lt;=Parameters!$F$29,Parameters!$E$29*$A74,$A74&lt;=Parameters!$F$30,Parameters!$E$30*$A74,$A74&gt;Parameters!$F$30,Parameters!$E$31*$A74))</f>
        <v>6290.7300000000005</v>
      </c>
      <c r="M74" s="290">
        <f t="shared" si="32"/>
        <v>91.17</v>
      </c>
      <c r="N74" s="290" cm="1">
        <f t="array" ref="N74">IF(Parameters!$D$55="No",IF($A74&lt;=Parameters!$F$34,Parameters!$E$34*$A74,IF($A74&lt;=Parameters!$F$35,Parameters!$E$34*Parameters!$F$34+Parameters!$E$35*($A74-Parameters!$F$34),IF($A74&lt;=Parameters!$F$36,Parameters!$E$34*Parameters!$F$34+Parameters!$E$35*(Parameters!$F$35-Parameters!$F$34)+Parameters!$E$36*($A74-Parameters!$F$35),Parameters!$E$34*Parameters!$F$34+Parameters!$E$35*(Parameters!$F$35-Parameters!$F$34)+Parameters!$E$36*(Parameters!$F$36-Parameters!$F$35)+Parameters!$E$37*($A74-Parameters!$F$36)))),_xlfn.IFS($A74&lt;=Parameters!$F$34,Parameters!$E$34*$A74,$A74&lt;=Parameters!$F$35,Parameters!$E$35*$A74,$A74&lt;=Parameters!$F$36,Parameters!$E$36*$A74,$A74&gt;Parameters!$F$36,Parameters!$E$37*$A74))</f>
        <v>7674.87</v>
      </c>
      <c r="O74" s="290">
        <f t="shared" si="56"/>
        <v>111.23</v>
      </c>
      <c r="P74" s="290" cm="1">
        <f t="array" ref="P74">IF(Parameters!$D$55="No",IF($A74&lt;=Parameters!$F$39,Parameters!$E$39*$A74,IF($A74&lt;=Parameters!$F$40,Parameters!$E$39*Parameters!$F$39+Parameters!$E$40*($A74-Parameters!$F$39),IF($A74&lt;=Parameters!$F$41,Parameters!$E$39*Parameters!$F$39+Parameters!$E$40*(Parameters!$F$40-Parameters!$F$39)+Parameters!$E$41*($A74-Parameters!$F$40),Parameters!$E$39*Parameters!$F$39+Parameters!$E$40*(Parameters!$F$40-Parameters!$F$39)+Parameters!$E$41*(Parameters!$F$41-Parameters!$F$40)+Parameters!$E$42*($A74-Parameters!$F$41)))),_xlfn.IFS($A74&lt;=Parameters!$F$39,Parameters!$E$39*$A74,$A74&lt;=Parameters!$F$40,Parameters!$E$40*$A74,$A74&lt;=Parameters!$F$41,Parameters!$E$41*$A74,$A74&gt;Parameters!$F$41,Parameters!$E$42*$A74))</f>
        <v>8288.76</v>
      </c>
      <c r="Q74" s="290">
        <f t="shared" si="57"/>
        <v>120.12695652173913</v>
      </c>
      <c r="R74" s="290" cm="1">
        <f t="array" ref="R74">IF(Parameters!$E$55="No",IF($A74&lt;=Parameters!$H$23,Parameters!$G$23*$A74,IF($A74&lt;=Parameters!$H$24,Parameters!$G$23*Parameters!$H$23+Parameters!$G$24*($A74-Parameters!$H$23),IF($A74&lt;=Parameters!$H$25,Parameters!$G$23*Parameters!$H$23+Parameters!$G$24*(Parameters!$H$24-Parameters!$H$23)+Parameters!$G$25*($A74-Parameters!$H$24),Parameters!$G$23*Parameters!$H$23+Parameters!$G$24*(Parameters!$H$24-Parameters!$H$23)+Parameters!$G$25*(Parameters!$H$25-Parameters!$H$24)+Parameters!$G$26*($A74-Parameters!$H$25)))),_xlfn.IFS($A74&lt;=Parameters!$H$23,Parameters!$G$23*$A74,$A74&lt;=Parameters!$H$24,Parameters!$G$24*$A74,$A74&lt;=Parameters!$H$25,Parameters!$G$25*$A74,$A74&gt;Parameters!$H$25,Parameters!$G$26*$A74))</f>
        <v>6290.7300000000005</v>
      </c>
      <c r="S74" s="290">
        <f t="shared" si="33"/>
        <v>91.17</v>
      </c>
      <c r="T74" s="290" cm="1">
        <f t="array" ref="T74">IF(Parameters!$E$55="No",IF($A74&lt;=Parameters!$H$28,Parameters!$G$28*$A74,IF($A74&lt;=Parameters!$H$29,Parameters!$G$28*Parameters!$H$28+Parameters!$G$29*($A74-Parameters!$H$28),IF($A74&lt;=Parameters!$H$30,Parameters!$G$28*Parameters!$H$28+Parameters!$G$29*(Parameters!$H$29-Parameters!$H$28)+Parameters!$G$30*($A74-Parameters!$H$29),Parameters!$G$28*Parameters!$H$28+Parameters!$G$29*(Parameters!$H$29-Parameters!$H$28)+Parameters!$G$30*(Parameters!$H$30-Parameters!$H$29)+Parameters!$G$31*($A74-Parameters!$H$30)))),_xlfn.IFS($A74&lt;=Parameters!$H$28,Parameters!$G$28*$A74,$A74&lt;=Parameters!$H$29,Parameters!$G$29*$A74,$A74&lt;=Parameters!$H$30,Parameters!$G$30*$A74,$A74&gt;Parameters!$H$30,Parameters!$G$31*$A74))</f>
        <v>6290.7300000000005</v>
      </c>
      <c r="U74" s="290">
        <f t="shared" si="34"/>
        <v>91.17</v>
      </c>
      <c r="V74" s="290" cm="1">
        <f t="array" ref="V74">IF(Parameters!$E$55="No",IF($A74&lt;=Parameters!$H$34,Parameters!$G$34*$A74,IF($A74&lt;=Parameters!$H$35,Parameters!$G$34*Parameters!$H$34+Parameters!$G$35*($A74-Parameters!$H$34),IF($A74&lt;=Parameters!$H$36,Parameters!$G$34*Parameters!$H$34+Parameters!$G$35*(Parameters!$H$35-Parameters!$H$34)+Parameters!$G$36*($A74-Parameters!$H$35),Parameters!$G$34*Parameters!$H$34+Parameters!$G$35*(Parameters!$H$35-Parameters!$H$34)+Parameters!$G$36*(Parameters!$H$36-Parameters!$H$35)+Parameters!$G$37*($A74-Parameters!$H$36)))),_xlfn.IFS($A74&lt;=Parameters!$H$34,Parameters!$G$34*$A74,$A74&lt;=Parameters!$H$35,Parameters!$G$35*$A74,$A74&lt;=Parameters!$H$36,Parameters!$G$36*$A74,$A74&gt;Parameters!$H$36,Parameters!$G$37*$A74))</f>
        <v>7674.87</v>
      </c>
      <c r="W74" s="290">
        <f t="shared" si="58"/>
        <v>111.23</v>
      </c>
      <c r="X74" s="290" cm="1">
        <f t="array" ref="X74">IF(Parameters!$E$55="No",IF($A74&lt;=Parameters!$H$39,Parameters!$G$39*$A74,IF($A74&lt;=Parameters!$H$40,Parameters!$G$39*Parameters!$H$39+Parameters!$G$40*($A74-Parameters!$H$39),IF($A74&lt;=Parameters!$H$41,Parameters!$G$39*Parameters!$H$39+Parameters!$G$40*(Parameters!$H$40-Parameters!$H$39)+Parameters!$G$41*($A74-Parameters!$H$40),Parameters!$G$39*Parameters!$H$39+Parameters!$G$40*(Parameters!$H$40-Parameters!$H$39)+Parameters!$G$41*(Parameters!$H$41-Parameters!$H$40)+Parameters!$G$42*($A74-Parameters!$H$41)))),_xlfn.IFS($A74&lt;=Parameters!$H$39,Parameters!$G$39*$A74,$A74&lt;=Parameters!$H$40,Parameters!$G$40*$A74,$A74&lt;=Parameters!$H$41,Parameters!$G$41*$A74,$A74&gt;Parameters!$H$41,Parameters!$G$42*$A74))</f>
        <v>8288.76</v>
      </c>
      <c r="Y74" s="290">
        <f t="shared" si="59"/>
        <v>120.12695652173913</v>
      </c>
      <c r="Z74" s="290" cm="1">
        <f t="array" ref="Z74">IF(Parameters!$F$55="No",IF($A74&lt;=Parameters!$J$23,Parameters!$I$23*$A74,IF($A74&lt;=Parameters!$J$24,Parameters!$I$23*Parameters!$J$23+Parameters!$I$24*($A74-Parameters!$J$23),IF($A74&lt;=Parameters!$J$25,Parameters!$I$23*Parameters!$J$23+Parameters!$I$24*(Parameters!$J$24-Parameters!$J$23)+Parameters!$I$25*($A74-Parameters!$J$24),Parameters!$I$23*Parameters!$J$23+Parameters!$I$24*(Parameters!$J$24-Parameters!$J$23)+Parameters!$I$25*(Parameters!$J$25-Parameters!$J$24)+Parameters!$I$26*($A74-Parameters!$J$25)))),_xlfn.IFS($A74&lt;=Parameters!$J$23,Parameters!$I$23*$A74,$A74&lt;=Parameters!$J$24,Parameters!$I$24*$A74,$A74&lt;=Parameters!$J$25,Parameters!$I$25*$A74,$A74&gt;Parameters!$J$25,Parameters!$I$26*$A74))</f>
        <v>6290.7300000000005</v>
      </c>
      <c r="AA74" s="290">
        <f t="shared" si="35"/>
        <v>91.17</v>
      </c>
      <c r="AB74" s="290" cm="1">
        <f t="array" ref="AB74">IF(Parameters!$F$55="No",IF($A74&lt;=Parameters!$J$28,Parameters!$I$28*$A74,IF($A74&lt;=Parameters!$J$29,Parameters!$I$28*Parameters!$J$28+Parameters!$I$29*($A74-Parameters!$J$28),IF($A74&lt;=Parameters!$J$30,Parameters!$I$28*Parameters!$J$28+Parameters!$I$29*(Parameters!$J$29-Parameters!$J$28)+Parameters!$I$30*($A74-Parameters!$J$29),Parameters!$I$28*Parameters!$J$28+Parameters!$I$29*(Parameters!$J$29-Parameters!$J$28)+Parameters!$I$30*(Parameters!$J$30-Parameters!$J$29)+Parameters!$I$31*($A74-Parameters!$J$30)))),_xlfn.IFS($A74&lt;=Parameters!$J$28,Parameters!$I$28*$A74,$A74&lt;=Parameters!$J$29,Parameters!$I$29*$A74,$A74&lt;=Parameters!$J$30,Parameters!$I$30*$A74,$A74&gt;Parameters!$J$30,Parameters!$I$31*$A74))</f>
        <v>6290.7300000000005</v>
      </c>
      <c r="AC74" s="290">
        <f t="shared" si="36"/>
        <v>91.17</v>
      </c>
      <c r="AD74" s="290" cm="1">
        <f t="array" ref="AD74">IF(Parameters!$F$55="No",IF($A74&lt;=Parameters!$J$34,Parameters!$I$34*$A74,IF($A74&lt;=Parameters!$J$35,Parameters!$I$34*Parameters!$J$34+Parameters!$I$35*($A74-Parameters!$J$34),IF($A74&lt;=Parameters!$J$36,Parameters!$I$34*Parameters!$J$34+Parameters!$I$35*(Parameters!$J$35-Parameters!$J$34)+Parameters!$I$36*($A74-Parameters!$J$35),Parameters!$I$34*Parameters!$J$34+Parameters!$I$35*(Parameters!$J$35-Parameters!$J$34)+Parameters!$I$36*(Parameters!$J$36-Parameters!$J$35)+Parameters!$I$37*($A74-Parameters!$J$36)))),_xlfn.IFS($A74&lt;=Parameters!$J$34,Parameters!$I$34*$A74,$A74&lt;=Parameters!$J$35,Parameters!$I$35*$A74,$A74&lt;=Parameters!$J$36,Parameters!$I$36*$A74,$A74&gt;Parameters!$J$36,Parameters!$I$37*$A74))</f>
        <v>7674.87</v>
      </c>
      <c r="AE74" s="290">
        <f t="shared" si="60"/>
        <v>111.23</v>
      </c>
      <c r="AF74" s="290" cm="1">
        <f t="array" ref="AF74">IF(Parameters!$F$55="No",IF($A74&lt;=Parameters!$J$39,Parameters!$I$39*$A74,IF($A74&lt;=Parameters!$J$40,Parameters!$I$39*Parameters!$J$39+Parameters!$I$40*($A74-Parameters!$J$39),IF($A74&lt;=Parameters!$J$41,Parameters!$I$39*Parameters!$J$39+Parameters!$I$40*(Parameters!$J$40-Parameters!$J$39)+Parameters!$I$41*($A74-Parameters!$J$40),Parameters!$I$39*Parameters!$J$39+Parameters!$I$40*(Parameters!$J$40-Parameters!$J$39)+Parameters!$I$41*(Parameters!$J$41-Parameters!$J$40)+Parameters!$I$42*($A74-Parameters!$J$41)))),_xlfn.IFS($A74&lt;=Parameters!$J$39,Parameters!$I$39*$A74,$A74&lt;=Parameters!$J$40,Parameters!$I$40*$A74,$A74&lt;=Parameters!$J$41,Parameters!$I$41*$A74,$A74&gt;Parameters!$J$41,Parameters!$I$42*$A74))</f>
        <v>8288.76</v>
      </c>
      <c r="AG74" s="290">
        <f t="shared" si="61"/>
        <v>120.12695652173913</v>
      </c>
      <c r="AI74" s="429">
        <f t="shared" si="37"/>
        <v>91.170000000000073</v>
      </c>
      <c r="AJ74" s="429">
        <f t="shared" si="38"/>
        <v>91.170000000000073</v>
      </c>
      <c r="AK74" s="429">
        <f t="shared" si="39"/>
        <v>96.720000000000255</v>
      </c>
      <c r="AL74" s="429">
        <f t="shared" si="40"/>
        <v>113.3799999999992</v>
      </c>
      <c r="AM74" s="429">
        <f t="shared" si="41"/>
        <v>91.170000000000073</v>
      </c>
      <c r="AN74" s="429">
        <f t="shared" si="42"/>
        <v>91.170000000000073</v>
      </c>
      <c r="AO74" s="429">
        <f t="shared" si="43"/>
        <v>111.22999999999956</v>
      </c>
      <c r="AP74" s="429">
        <f t="shared" si="44"/>
        <v>143.54000000000087</v>
      </c>
      <c r="AQ74" s="429">
        <f t="shared" si="45"/>
        <v>91.170000000000073</v>
      </c>
      <c r="AR74" s="429">
        <f t="shared" si="46"/>
        <v>91.170000000000073</v>
      </c>
      <c r="AS74" s="429">
        <f t="shared" si="47"/>
        <v>111.22999999999956</v>
      </c>
      <c r="AT74" s="429">
        <f t="shared" si="48"/>
        <v>143.54000000000087</v>
      </c>
      <c r="AU74" s="429">
        <f t="shared" si="49"/>
        <v>91.170000000000073</v>
      </c>
      <c r="AV74" s="429">
        <f t="shared" si="50"/>
        <v>91.170000000000073</v>
      </c>
      <c r="AW74" s="429">
        <f t="shared" si="51"/>
        <v>111.22999999999956</v>
      </c>
      <c r="AX74" s="429">
        <f t="shared" si="52"/>
        <v>143.54000000000087</v>
      </c>
    </row>
    <row r="75" spans="1:50">
      <c r="A75" s="414">
        <v>70</v>
      </c>
      <c r="B75" s="290" cm="1">
        <f t="array" ref="B75">IF(Parameters!$C$55="No",IF($A75&lt;=Parameters!$D$23,Parameters!$C$23*$A75,IF($A75&lt;=Parameters!$D$24,Parameters!$C$23*Parameters!$D$23+Parameters!$C$24*($A75-Parameters!$D$23),IF($A75&lt;=Parameters!$D$25,Parameters!$C$23*Parameters!$D$23+Parameters!$C$24*(Parameters!$D$24-Parameters!$D$23)+Parameters!$C$25*($A75-Parameters!$D$24),Parameters!$C$23*Parameters!$D$23+Parameters!$C$24*(Parameters!$D$24-Parameters!$D$23)+Parameters!$C$25*(Parameters!$D$25-Parameters!$D$24)+Parameters!$C$26*($A75-Parameters!$D$25)))),_xlfn.IFS($A75&lt;=Parameters!$D$23,Parameters!$C$23*$A75,$A75&lt;=Parameters!$D$24,Parameters!$C$24*$A75,$A75&lt;=Parameters!$D$25,Parameters!$C$25*$A75,$A75&gt;Parameters!$D$25,Parameters!$C$26*$A75))</f>
        <v>6381.9000000000005</v>
      </c>
      <c r="C75" s="290">
        <f t="shared" si="53"/>
        <v>91.17</v>
      </c>
      <c r="D75" s="290" cm="1">
        <f t="array" ref="D75">IF(Parameters!$C$55="No",IF($A75&lt;=Parameters!$D$28,Parameters!$C$28*$A75,IF($A75&lt;=Parameters!$D$29,Parameters!$C$28*Parameters!$D$28+Parameters!$C$29*($A75-Parameters!$D$28),IF($A75&lt;=Parameters!$D$30,Parameters!$C$28*Parameters!$D$28+Parameters!$C$29*(Parameters!$D$29-Parameters!$D$28)+Parameters!$C$30*($A75-Parameters!$D$29),Parameters!$C$28*Parameters!$D$28+Parameters!$C$29*(Parameters!$D$29-Parameters!$D$28)+Parameters!$C$30*(Parameters!$D$30-Parameters!$D$29)+Parameters!$C$31*($A75-Parameters!$D$30)))),_xlfn.IFS($A75&lt;=Parameters!$D$28,Parameters!$C$28*$A75,$A75&lt;=Parameters!$D$29,Parameters!$C$29*$A75,$A75&lt;=Parameters!$D$30,Parameters!$C$30*$A75,$A75&gt;Parameters!$D$30,Parameters!$C$31*$A75))</f>
        <v>6381.9000000000005</v>
      </c>
      <c r="E75" s="290">
        <f t="shared" si="53"/>
        <v>91.17</v>
      </c>
      <c r="F75" s="290" cm="1">
        <f t="array" ref="F75">IF(Parameters!$C$55="No",IF($A75&lt;=Parameters!$D$34,Parameters!$C$34*$A75,IF($A75&lt;=Parameters!$D$35,Parameters!$C$34*Parameters!$D$34+Parameters!$C$35*($A75-Parameters!$D$34),IF($A75&lt;=Parameters!$D$36,Parameters!$C$34*Parameters!$D$34+Parameters!$C$35*(Parameters!$D$35-Parameters!$D$34)+Parameters!$C$36*($A75-Parameters!$D$35),Parameters!$C$34*Parameters!$D$34+Parameters!$C$35*(Parameters!$D$35-Parameters!$D$34)+Parameters!$C$36*(Parameters!$D$36-Parameters!$D$35)+Parameters!$C$37*($A75-Parameters!$D$36)))),_xlfn.IFS($A75&lt;=Parameters!$D$34,Parameters!$C$34*$A75,$A75&lt;=Parameters!$D$35,Parameters!$C$35*$A75,$A75&lt;=Parameters!$D$36,Parameters!$C$36*$A75,$A75&gt;Parameters!$D$36,Parameters!$C$37*$A75))</f>
        <v>6770.4</v>
      </c>
      <c r="G75" s="290">
        <f t="shared" si="54"/>
        <v>96.72</v>
      </c>
      <c r="H75" s="290" cm="1">
        <f t="array" ref="H75">IF(Parameters!$C$55="No",IF($A75&lt;=Parameters!$D$39,Parameters!$C$39*$A75,IF($A75&lt;=Parameters!$D$40,Parameters!$C$39*Parameters!$D$39+Parameters!$C$40*($A75-Parameters!$D$39),IF($A75&lt;=Parameters!$D$41,Parameters!$C$39*Parameters!$D$39+Parameters!$C$40*(Parameters!$D$40-Parameters!$D$39)+Parameters!$C$41*($A75-Parameters!$D$40),Parameters!$C$39*Parameters!$D$39+Parameters!$C$40*(Parameters!$D$40-Parameters!$D$39)+Parameters!$C$41*(Parameters!$D$41-Parameters!$D$40)+Parameters!$C$42*($A75-Parameters!$D$41)))),_xlfn.IFS($A75&lt;=Parameters!$D$39,Parameters!$C$39*$A75,$A75&lt;=Parameters!$D$40,Parameters!$C$40*$A75,$A75&lt;=Parameters!$D$41,Parameters!$C$41*$A75,$A75&gt;Parameters!$D$41,Parameters!$C$42*$A75))</f>
        <v>7103.6</v>
      </c>
      <c r="I75" s="290">
        <f t="shared" si="55"/>
        <v>101.48</v>
      </c>
      <c r="J75" s="290" cm="1">
        <f t="array" ref="J75">IF(Parameters!$D$55="No",IF($A75&lt;=Parameters!$F$23,Parameters!$E$23*$A75,IF($A75&lt;=Parameters!$F$24,Parameters!$E$23*Parameters!$F$23+Parameters!$E$24*($A75-Parameters!$F$23),IF($A75&lt;=Parameters!$F$25,Parameters!$E$23*Parameters!$F$23+Parameters!$E$24*(Parameters!$F$24-Parameters!$F$23)+Parameters!$E$25*($A75-Parameters!$F$24),Parameters!$E$23*Parameters!$F$23+Parameters!$E$24*(Parameters!$F$24-Parameters!$F$23)+Parameters!$E$25*(Parameters!$F$25-Parameters!$F$24)+Parameters!$E$26*($A75-Parameters!$F$25)))),_xlfn.IFS($A75&lt;=Parameters!$F$23,Parameters!$E$23*$A75,$A75&lt;=Parameters!$F$24,Parameters!$E$24*$A75,$A75&lt;=Parameters!$F$25,Parameters!$E$25*$A75,$A75&gt;Parameters!$F$25,Parameters!$E$26*$A75))</f>
        <v>6381.9000000000005</v>
      </c>
      <c r="K75" s="290">
        <f t="shared" si="31"/>
        <v>91.17</v>
      </c>
      <c r="L75" s="290" cm="1">
        <f t="array" ref="L75">IF(Parameters!$D$55="No",IF($A75&lt;=Parameters!$F$28,Parameters!$E$28*$A75,IF($A75&lt;=Parameters!$F$29,Parameters!$E$28*Parameters!$F$28+Parameters!$E$29*($A75-Parameters!$F$28),IF($A75&lt;=Parameters!$F$30,Parameters!$E$28*Parameters!$F$28+Parameters!$E$29*(Parameters!$F$29-Parameters!$F$28)+Parameters!$E$30*($A75-Parameters!$F$29),Parameters!$E$28*Parameters!$F$28+Parameters!$E$29*(Parameters!$F$29-Parameters!$F$28)+Parameters!$E$30*(Parameters!$F$30-Parameters!$F$29)+Parameters!$E$31*($A75-Parameters!$F$30)))),_xlfn.IFS($A75&lt;=Parameters!$F$28,Parameters!$E$28*$A75,$A75&lt;=Parameters!$F$29,Parameters!$E$29*$A75,$A75&lt;=Parameters!$F$30,Parameters!$E$30*$A75,$A75&gt;Parameters!$F$30,Parameters!$E$31*$A75))</f>
        <v>6381.9000000000005</v>
      </c>
      <c r="M75" s="290">
        <f t="shared" si="32"/>
        <v>91.17</v>
      </c>
      <c r="N75" s="290" cm="1">
        <f t="array" ref="N75">IF(Parameters!$D$55="No",IF($A75&lt;=Parameters!$F$34,Parameters!$E$34*$A75,IF($A75&lt;=Parameters!$F$35,Parameters!$E$34*Parameters!$F$34+Parameters!$E$35*($A75-Parameters!$F$34),IF($A75&lt;=Parameters!$F$36,Parameters!$E$34*Parameters!$F$34+Parameters!$E$35*(Parameters!$F$35-Parameters!$F$34)+Parameters!$E$36*($A75-Parameters!$F$35),Parameters!$E$34*Parameters!$F$34+Parameters!$E$35*(Parameters!$F$35-Parameters!$F$34)+Parameters!$E$36*(Parameters!$F$36-Parameters!$F$35)+Parameters!$E$37*($A75-Parameters!$F$36)))),_xlfn.IFS($A75&lt;=Parameters!$F$34,Parameters!$E$34*$A75,$A75&lt;=Parameters!$F$35,Parameters!$E$35*$A75,$A75&lt;=Parameters!$F$36,Parameters!$E$36*$A75,$A75&gt;Parameters!$F$36,Parameters!$E$37*$A75))</f>
        <v>7786.1</v>
      </c>
      <c r="O75" s="290">
        <f t="shared" si="56"/>
        <v>111.23</v>
      </c>
      <c r="P75" s="290" cm="1">
        <f t="array" ref="P75">IF(Parameters!$D$55="No",IF($A75&lt;=Parameters!$F$39,Parameters!$E$39*$A75,IF($A75&lt;=Parameters!$F$40,Parameters!$E$39*Parameters!$F$39+Parameters!$E$40*($A75-Parameters!$F$39),IF($A75&lt;=Parameters!$F$41,Parameters!$E$39*Parameters!$F$39+Parameters!$E$40*(Parameters!$F$40-Parameters!$F$39)+Parameters!$E$41*($A75-Parameters!$F$40),Parameters!$E$39*Parameters!$F$39+Parameters!$E$40*(Parameters!$F$40-Parameters!$F$39)+Parameters!$E$41*(Parameters!$F$41-Parameters!$F$40)+Parameters!$E$42*($A75-Parameters!$F$41)))),_xlfn.IFS($A75&lt;=Parameters!$F$39,Parameters!$E$39*$A75,$A75&lt;=Parameters!$F$40,Parameters!$E$40*$A75,$A75&lt;=Parameters!$F$41,Parameters!$E$41*$A75,$A75&gt;Parameters!$F$41,Parameters!$E$42*$A75))</f>
        <v>8432.2999999999993</v>
      </c>
      <c r="Q75" s="290">
        <f t="shared" si="57"/>
        <v>120.46142857142856</v>
      </c>
      <c r="R75" s="290" cm="1">
        <f t="array" ref="R75">IF(Parameters!$E$55="No",IF($A75&lt;=Parameters!$H$23,Parameters!$G$23*$A75,IF($A75&lt;=Parameters!$H$24,Parameters!$G$23*Parameters!$H$23+Parameters!$G$24*($A75-Parameters!$H$23),IF($A75&lt;=Parameters!$H$25,Parameters!$G$23*Parameters!$H$23+Parameters!$G$24*(Parameters!$H$24-Parameters!$H$23)+Parameters!$G$25*($A75-Parameters!$H$24),Parameters!$G$23*Parameters!$H$23+Parameters!$G$24*(Parameters!$H$24-Parameters!$H$23)+Parameters!$G$25*(Parameters!$H$25-Parameters!$H$24)+Parameters!$G$26*($A75-Parameters!$H$25)))),_xlfn.IFS($A75&lt;=Parameters!$H$23,Parameters!$G$23*$A75,$A75&lt;=Parameters!$H$24,Parameters!$G$24*$A75,$A75&lt;=Parameters!$H$25,Parameters!$G$25*$A75,$A75&gt;Parameters!$H$25,Parameters!$G$26*$A75))</f>
        <v>6381.9000000000005</v>
      </c>
      <c r="S75" s="290">
        <f t="shared" si="33"/>
        <v>91.17</v>
      </c>
      <c r="T75" s="290" cm="1">
        <f t="array" ref="T75">IF(Parameters!$E$55="No",IF($A75&lt;=Parameters!$H$28,Parameters!$G$28*$A75,IF($A75&lt;=Parameters!$H$29,Parameters!$G$28*Parameters!$H$28+Parameters!$G$29*($A75-Parameters!$H$28),IF($A75&lt;=Parameters!$H$30,Parameters!$G$28*Parameters!$H$28+Parameters!$G$29*(Parameters!$H$29-Parameters!$H$28)+Parameters!$G$30*($A75-Parameters!$H$29),Parameters!$G$28*Parameters!$H$28+Parameters!$G$29*(Parameters!$H$29-Parameters!$H$28)+Parameters!$G$30*(Parameters!$H$30-Parameters!$H$29)+Parameters!$G$31*($A75-Parameters!$H$30)))),_xlfn.IFS($A75&lt;=Parameters!$H$28,Parameters!$G$28*$A75,$A75&lt;=Parameters!$H$29,Parameters!$G$29*$A75,$A75&lt;=Parameters!$H$30,Parameters!$G$30*$A75,$A75&gt;Parameters!$H$30,Parameters!$G$31*$A75))</f>
        <v>6381.9000000000005</v>
      </c>
      <c r="U75" s="290">
        <f t="shared" si="34"/>
        <v>91.17</v>
      </c>
      <c r="V75" s="290" cm="1">
        <f t="array" ref="V75">IF(Parameters!$E$55="No",IF($A75&lt;=Parameters!$H$34,Parameters!$G$34*$A75,IF($A75&lt;=Parameters!$H$35,Parameters!$G$34*Parameters!$H$34+Parameters!$G$35*($A75-Parameters!$H$34),IF($A75&lt;=Parameters!$H$36,Parameters!$G$34*Parameters!$H$34+Parameters!$G$35*(Parameters!$H$35-Parameters!$H$34)+Parameters!$G$36*($A75-Parameters!$H$35),Parameters!$G$34*Parameters!$H$34+Parameters!$G$35*(Parameters!$H$35-Parameters!$H$34)+Parameters!$G$36*(Parameters!$H$36-Parameters!$H$35)+Parameters!$G$37*($A75-Parameters!$H$36)))),_xlfn.IFS($A75&lt;=Parameters!$H$34,Parameters!$G$34*$A75,$A75&lt;=Parameters!$H$35,Parameters!$G$35*$A75,$A75&lt;=Parameters!$H$36,Parameters!$G$36*$A75,$A75&gt;Parameters!$H$36,Parameters!$G$37*$A75))</f>
        <v>7786.1</v>
      </c>
      <c r="W75" s="290">
        <f t="shared" si="58"/>
        <v>111.23</v>
      </c>
      <c r="X75" s="290" cm="1">
        <f t="array" ref="X75">IF(Parameters!$E$55="No",IF($A75&lt;=Parameters!$H$39,Parameters!$G$39*$A75,IF($A75&lt;=Parameters!$H$40,Parameters!$G$39*Parameters!$H$39+Parameters!$G$40*($A75-Parameters!$H$39),IF($A75&lt;=Parameters!$H$41,Parameters!$G$39*Parameters!$H$39+Parameters!$G$40*(Parameters!$H$40-Parameters!$H$39)+Parameters!$G$41*($A75-Parameters!$H$40),Parameters!$G$39*Parameters!$H$39+Parameters!$G$40*(Parameters!$H$40-Parameters!$H$39)+Parameters!$G$41*(Parameters!$H$41-Parameters!$H$40)+Parameters!$G$42*($A75-Parameters!$H$41)))),_xlfn.IFS($A75&lt;=Parameters!$H$39,Parameters!$G$39*$A75,$A75&lt;=Parameters!$H$40,Parameters!$G$40*$A75,$A75&lt;=Parameters!$H$41,Parameters!$G$41*$A75,$A75&gt;Parameters!$H$41,Parameters!$G$42*$A75))</f>
        <v>8432.2999999999993</v>
      </c>
      <c r="Y75" s="290">
        <f t="shared" si="59"/>
        <v>120.46142857142856</v>
      </c>
      <c r="Z75" s="290" cm="1">
        <f t="array" ref="Z75">IF(Parameters!$F$55="No",IF($A75&lt;=Parameters!$J$23,Parameters!$I$23*$A75,IF($A75&lt;=Parameters!$J$24,Parameters!$I$23*Parameters!$J$23+Parameters!$I$24*($A75-Parameters!$J$23),IF($A75&lt;=Parameters!$J$25,Parameters!$I$23*Parameters!$J$23+Parameters!$I$24*(Parameters!$J$24-Parameters!$J$23)+Parameters!$I$25*($A75-Parameters!$J$24),Parameters!$I$23*Parameters!$J$23+Parameters!$I$24*(Parameters!$J$24-Parameters!$J$23)+Parameters!$I$25*(Parameters!$J$25-Parameters!$J$24)+Parameters!$I$26*($A75-Parameters!$J$25)))),_xlfn.IFS($A75&lt;=Parameters!$J$23,Parameters!$I$23*$A75,$A75&lt;=Parameters!$J$24,Parameters!$I$24*$A75,$A75&lt;=Parameters!$J$25,Parameters!$I$25*$A75,$A75&gt;Parameters!$J$25,Parameters!$I$26*$A75))</f>
        <v>6381.9000000000005</v>
      </c>
      <c r="AA75" s="290">
        <f t="shared" si="35"/>
        <v>91.17</v>
      </c>
      <c r="AB75" s="290" cm="1">
        <f t="array" ref="AB75">IF(Parameters!$F$55="No",IF($A75&lt;=Parameters!$J$28,Parameters!$I$28*$A75,IF($A75&lt;=Parameters!$J$29,Parameters!$I$28*Parameters!$J$28+Parameters!$I$29*($A75-Parameters!$J$28),IF($A75&lt;=Parameters!$J$30,Parameters!$I$28*Parameters!$J$28+Parameters!$I$29*(Parameters!$J$29-Parameters!$J$28)+Parameters!$I$30*($A75-Parameters!$J$29),Parameters!$I$28*Parameters!$J$28+Parameters!$I$29*(Parameters!$J$29-Parameters!$J$28)+Parameters!$I$30*(Parameters!$J$30-Parameters!$J$29)+Parameters!$I$31*($A75-Parameters!$J$30)))),_xlfn.IFS($A75&lt;=Parameters!$J$28,Parameters!$I$28*$A75,$A75&lt;=Parameters!$J$29,Parameters!$I$29*$A75,$A75&lt;=Parameters!$J$30,Parameters!$I$30*$A75,$A75&gt;Parameters!$J$30,Parameters!$I$31*$A75))</f>
        <v>6381.9000000000005</v>
      </c>
      <c r="AC75" s="290">
        <f t="shared" si="36"/>
        <v>91.17</v>
      </c>
      <c r="AD75" s="290" cm="1">
        <f t="array" ref="AD75">IF(Parameters!$F$55="No",IF($A75&lt;=Parameters!$J$34,Parameters!$I$34*$A75,IF($A75&lt;=Parameters!$J$35,Parameters!$I$34*Parameters!$J$34+Parameters!$I$35*($A75-Parameters!$J$34),IF($A75&lt;=Parameters!$J$36,Parameters!$I$34*Parameters!$J$34+Parameters!$I$35*(Parameters!$J$35-Parameters!$J$34)+Parameters!$I$36*($A75-Parameters!$J$35),Parameters!$I$34*Parameters!$J$34+Parameters!$I$35*(Parameters!$J$35-Parameters!$J$34)+Parameters!$I$36*(Parameters!$J$36-Parameters!$J$35)+Parameters!$I$37*($A75-Parameters!$J$36)))),_xlfn.IFS($A75&lt;=Parameters!$J$34,Parameters!$I$34*$A75,$A75&lt;=Parameters!$J$35,Parameters!$I$35*$A75,$A75&lt;=Parameters!$J$36,Parameters!$I$36*$A75,$A75&gt;Parameters!$J$36,Parameters!$I$37*$A75))</f>
        <v>7786.1</v>
      </c>
      <c r="AE75" s="290">
        <f t="shared" si="60"/>
        <v>111.23</v>
      </c>
      <c r="AF75" s="290" cm="1">
        <f t="array" ref="AF75">IF(Parameters!$F$55="No",IF($A75&lt;=Parameters!$J$39,Parameters!$I$39*$A75,IF($A75&lt;=Parameters!$J$40,Parameters!$I$39*Parameters!$J$39+Parameters!$I$40*($A75-Parameters!$J$39),IF($A75&lt;=Parameters!$J$41,Parameters!$I$39*Parameters!$J$39+Parameters!$I$40*(Parameters!$J$40-Parameters!$J$39)+Parameters!$I$41*($A75-Parameters!$J$40),Parameters!$I$39*Parameters!$J$39+Parameters!$I$40*(Parameters!$J$40-Parameters!$J$39)+Parameters!$I$41*(Parameters!$J$41-Parameters!$J$40)+Parameters!$I$42*($A75-Parameters!$J$41)))),_xlfn.IFS($A75&lt;=Parameters!$J$39,Parameters!$I$39*$A75,$A75&lt;=Parameters!$J$40,Parameters!$I$40*$A75,$A75&lt;=Parameters!$J$41,Parameters!$I$41*$A75,$A75&gt;Parameters!$J$41,Parameters!$I$42*$A75))</f>
        <v>8432.2999999999993</v>
      </c>
      <c r="AG75" s="290">
        <f t="shared" si="61"/>
        <v>120.46142857142856</v>
      </c>
      <c r="AI75" s="429">
        <f t="shared" si="37"/>
        <v>91.170000000000073</v>
      </c>
      <c r="AJ75" s="429">
        <f t="shared" si="38"/>
        <v>91.170000000000073</v>
      </c>
      <c r="AK75" s="429">
        <f t="shared" si="39"/>
        <v>96.719999999999345</v>
      </c>
      <c r="AL75" s="429">
        <f t="shared" si="40"/>
        <v>113.38000000000102</v>
      </c>
      <c r="AM75" s="429">
        <f t="shared" si="41"/>
        <v>91.170000000000073</v>
      </c>
      <c r="AN75" s="429">
        <f t="shared" si="42"/>
        <v>91.170000000000073</v>
      </c>
      <c r="AO75" s="429">
        <f t="shared" si="43"/>
        <v>111.23000000000047</v>
      </c>
      <c r="AP75" s="429">
        <f t="shared" si="44"/>
        <v>143.53999999999905</v>
      </c>
      <c r="AQ75" s="429">
        <f t="shared" si="45"/>
        <v>91.170000000000073</v>
      </c>
      <c r="AR75" s="429">
        <f t="shared" si="46"/>
        <v>91.170000000000073</v>
      </c>
      <c r="AS75" s="429">
        <f t="shared" si="47"/>
        <v>111.23000000000047</v>
      </c>
      <c r="AT75" s="429">
        <f t="shared" si="48"/>
        <v>143.53999999999905</v>
      </c>
      <c r="AU75" s="429">
        <f t="shared" si="49"/>
        <v>91.170000000000073</v>
      </c>
      <c r="AV75" s="429">
        <f t="shared" si="50"/>
        <v>91.170000000000073</v>
      </c>
      <c r="AW75" s="429">
        <f t="shared" si="51"/>
        <v>111.23000000000047</v>
      </c>
      <c r="AX75" s="429">
        <f t="shared" si="52"/>
        <v>143.53999999999905</v>
      </c>
    </row>
    <row r="76" spans="1:50">
      <c r="A76" s="414">
        <v>71</v>
      </c>
      <c r="B76" s="290" cm="1">
        <f t="array" ref="B76">IF(Parameters!$C$55="No",IF($A76&lt;=Parameters!$D$23,Parameters!$C$23*$A76,IF($A76&lt;=Parameters!$D$24,Parameters!$C$23*Parameters!$D$23+Parameters!$C$24*($A76-Parameters!$D$23),IF($A76&lt;=Parameters!$D$25,Parameters!$C$23*Parameters!$D$23+Parameters!$C$24*(Parameters!$D$24-Parameters!$D$23)+Parameters!$C$25*($A76-Parameters!$D$24),Parameters!$C$23*Parameters!$D$23+Parameters!$C$24*(Parameters!$D$24-Parameters!$D$23)+Parameters!$C$25*(Parameters!$D$25-Parameters!$D$24)+Parameters!$C$26*($A76-Parameters!$D$25)))),_xlfn.IFS($A76&lt;=Parameters!$D$23,Parameters!$C$23*$A76,$A76&lt;=Parameters!$D$24,Parameters!$C$24*$A76,$A76&lt;=Parameters!$D$25,Parameters!$C$25*$A76,$A76&gt;Parameters!$D$25,Parameters!$C$26*$A76))</f>
        <v>6473.07</v>
      </c>
      <c r="C76" s="290">
        <f t="shared" si="53"/>
        <v>91.17</v>
      </c>
      <c r="D76" s="290" cm="1">
        <f t="array" ref="D76">IF(Parameters!$C$55="No",IF($A76&lt;=Parameters!$D$28,Parameters!$C$28*$A76,IF($A76&lt;=Parameters!$D$29,Parameters!$C$28*Parameters!$D$28+Parameters!$C$29*($A76-Parameters!$D$28),IF($A76&lt;=Parameters!$D$30,Parameters!$C$28*Parameters!$D$28+Parameters!$C$29*(Parameters!$D$29-Parameters!$D$28)+Parameters!$C$30*($A76-Parameters!$D$29),Parameters!$C$28*Parameters!$D$28+Parameters!$C$29*(Parameters!$D$29-Parameters!$D$28)+Parameters!$C$30*(Parameters!$D$30-Parameters!$D$29)+Parameters!$C$31*($A76-Parameters!$D$30)))),_xlfn.IFS($A76&lt;=Parameters!$D$28,Parameters!$C$28*$A76,$A76&lt;=Parameters!$D$29,Parameters!$C$29*$A76,$A76&lt;=Parameters!$D$30,Parameters!$C$30*$A76,$A76&gt;Parameters!$D$30,Parameters!$C$31*$A76))</f>
        <v>6473.07</v>
      </c>
      <c r="E76" s="290">
        <f t="shared" si="53"/>
        <v>91.17</v>
      </c>
      <c r="F76" s="290" cm="1">
        <f t="array" ref="F76">IF(Parameters!$C$55="No",IF($A76&lt;=Parameters!$D$34,Parameters!$C$34*$A76,IF($A76&lt;=Parameters!$D$35,Parameters!$C$34*Parameters!$D$34+Parameters!$C$35*($A76-Parameters!$D$34),IF($A76&lt;=Parameters!$D$36,Parameters!$C$34*Parameters!$D$34+Parameters!$C$35*(Parameters!$D$35-Parameters!$D$34)+Parameters!$C$36*($A76-Parameters!$D$35),Parameters!$C$34*Parameters!$D$34+Parameters!$C$35*(Parameters!$D$35-Parameters!$D$34)+Parameters!$C$36*(Parameters!$D$36-Parameters!$D$35)+Parameters!$C$37*($A76-Parameters!$D$36)))),_xlfn.IFS($A76&lt;=Parameters!$D$34,Parameters!$C$34*$A76,$A76&lt;=Parameters!$D$35,Parameters!$C$35*$A76,$A76&lt;=Parameters!$D$36,Parameters!$C$36*$A76,$A76&gt;Parameters!$D$36,Parameters!$C$37*$A76))</f>
        <v>6867.12</v>
      </c>
      <c r="G76" s="290">
        <f t="shared" si="54"/>
        <v>96.72</v>
      </c>
      <c r="H76" s="290" cm="1">
        <f t="array" ref="H76">IF(Parameters!$C$55="No",IF($A76&lt;=Parameters!$D$39,Parameters!$C$39*$A76,IF($A76&lt;=Parameters!$D$40,Parameters!$C$39*Parameters!$D$39+Parameters!$C$40*($A76-Parameters!$D$39),IF($A76&lt;=Parameters!$D$41,Parameters!$C$39*Parameters!$D$39+Parameters!$C$40*(Parameters!$D$40-Parameters!$D$39)+Parameters!$C$41*($A76-Parameters!$D$40),Parameters!$C$39*Parameters!$D$39+Parameters!$C$40*(Parameters!$D$40-Parameters!$D$39)+Parameters!$C$41*(Parameters!$D$41-Parameters!$D$40)+Parameters!$C$42*($A76-Parameters!$D$41)))),_xlfn.IFS($A76&lt;=Parameters!$D$39,Parameters!$C$39*$A76,$A76&lt;=Parameters!$D$40,Parameters!$C$40*$A76,$A76&lt;=Parameters!$D$41,Parameters!$C$41*$A76,$A76&gt;Parameters!$D$41,Parameters!$C$42*$A76))</f>
        <v>7216.98</v>
      </c>
      <c r="I76" s="290">
        <f t="shared" si="55"/>
        <v>101.64760563380281</v>
      </c>
      <c r="J76" s="290" cm="1">
        <f t="array" ref="J76">IF(Parameters!$D$55="No",IF($A76&lt;=Parameters!$F$23,Parameters!$E$23*$A76,IF($A76&lt;=Parameters!$F$24,Parameters!$E$23*Parameters!$F$23+Parameters!$E$24*($A76-Parameters!$F$23),IF($A76&lt;=Parameters!$F$25,Parameters!$E$23*Parameters!$F$23+Parameters!$E$24*(Parameters!$F$24-Parameters!$F$23)+Parameters!$E$25*($A76-Parameters!$F$24),Parameters!$E$23*Parameters!$F$23+Parameters!$E$24*(Parameters!$F$24-Parameters!$F$23)+Parameters!$E$25*(Parameters!$F$25-Parameters!$F$24)+Parameters!$E$26*($A76-Parameters!$F$25)))),_xlfn.IFS($A76&lt;=Parameters!$F$23,Parameters!$E$23*$A76,$A76&lt;=Parameters!$F$24,Parameters!$E$24*$A76,$A76&lt;=Parameters!$F$25,Parameters!$E$25*$A76,$A76&gt;Parameters!$F$25,Parameters!$E$26*$A76))</f>
        <v>6473.07</v>
      </c>
      <c r="K76" s="290">
        <f t="shared" si="31"/>
        <v>91.17</v>
      </c>
      <c r="L76" s="290" cm="1">
        <f t="array" ref="L76">IF(Parameters!$D$55="No",IF($A76&lt;=Parameters!$F$28,Parameters!$E$28*$A76,IF($A76&lt;=Parameters!$F$29,Parameters!$E$28*Parameters!$F$28+Parameters!$E$29*($A76-Parameters!$F$28),IF($A76&lt;=Parameters!$F$30,Parameters!$E$28*Parameters!$F$28+Parameters!$E$29*(Parameters!$F$29-Parameters!$F$28)+Parameters!$E$30*($A76-Parameters!$F$29),Parameters!$E$28*Parameters!$F$28+Parameters!$E$29*(Parameters!$F$29-Parameters!$F$28)+Parameters!$E$30*(Parameters!$F$30-Parameters!$F$29)+Parameters!$E$31*($A76-Parameters!$F$30)))),_xlfn.IFS($A76&lt;=Parameters!$F$28,Parameters!$E$28*$A76,$A76&lt;=Parameters!$F$29,Parameters!$E$29*$A76,$A76&lt;=Parameters!$F$30,Parameters!$E$30*$A76,$A76&gt;Parameters!$F$30,Parameters!$E$31*$A76))</f>
        <v>6473.07</v>
      </c>
      <c r="M76" s="290">
        <f t="shared" si="32"/>
        <v>91.17</v>
      </c>
      <c r="N76" s="290" cm="1">
        <f t="array" ref="N76">IF(Parameters!$D$55="No",IF($A76&lt;=Parameters!$F$34,Parameters!$E$34*$A76,IF($A76&lt;=Parameters!$F$35,Parameters!$E$34*Parameters!$F$34+Parameters!$E$35*($A76-Parameters!$F$34),IF($A76&lt;=Parameters!$F$36,Parameters!$E$34*Parameters!$F$34+Parameters!$E$35*(Parameters!$F$35-Parameters!$F$34)+Parameters!$E$36*($A76-Parameters!$F$35),Parameters!$E$34*Parameters!$F$34+Parameters!$E$35*(Parameters!$F$35-Parameters!$F$34)+Parameters!$E$36*(Parameters!$F$36-Parameters!$F$35)+Parameters!$E$37*($A76-Parameters!$F$36)))),_xlfn.IFS($A76&lt;=Parameters!$F$34,Parameters!$E$34*$A76,$A76&lt;=Parameters!$F$35,Parameters!$E$35*$A76,$A76&lt;=Parameters!$F$36,Parameters!$E$36*$A76,$A76&gt;Parameters!$F$36,Parameters!$E$37*$A76))</f>
        <v>7897.33</v>
      </c>
      <c r="O76" s="290">
        <f t="shared" si="56"/>
        <v>111.23</v>
      </c>
      <c r="P76" s="290" cm="1">
        <f t="array" ref="P76">IF(Parameters!$D$55="No",IF($A76&lt;=Parameters!$F$39,Parameters!$E$39*$A76,IF($A76&lt;=Parameters!$F$40,Parameters!$E$39*Parameters!$F$39+Parameters!$E$40*($A76-Parameters!$F$39),IF($A76&lt;=Parameters!$F$41,Parameters!$E$39*Parameters!$F$39+Parameters!$E$40*(Parameters!$F$40-Parameters!$F$39)+Parameters!$E$41*($A76-Parameters!$F$40),Parameters!$E$39*Parameters!$F$39+Parameters!$E$40*(Parameters!$F$40-Parameters!$F$39)+Parameters!$E$41*(Parameters!$F$41-Parameters!$F$40)+Parameters!$E$42*($A76-Parameters!$F$41)))),_xlfn.IFS($A76&lt;=Parameters!$F$39,Parameters!$E$39*$A76,$A76&lt;=Parameters!$F$40,Parameters!$E$40*$A76,$A76&lt;=Parameters!$F$41,Parameters!$E$41*$A76,$A76&gt;Parameters!$F$41,Parameters!$E$42*$A76))</f>
        <v>8575.84</v>
      </c>
      <c r="Q76" s="290">
        <f t="shared" si="57"/>
        <v>120.78647887323943</v>
      </c>
      <c r="R76" s="290" cm="1">
        <f t="array" ref="R76">IF(Parameters!$E$55="No",IF($A76&lt;=Parameters!$H$23,Parameters!$G$23*$A76,IF($A76&lt;=Parameters!$H$24,Parameters!$G$23*Parameters!$H$23+Parameters!$G$24*($A76-Parameters!$H$23),IF($A76&lt;=Parameters!$H$25,Parameters!$G$23*Parameters!$H$23+Parameters!$G$24*(Parameters!$H$24-Parameters!$H$23)+Parameters!$G$25*($A76-Parameters!$H$24),Parameters!$G$23*Parameters!$H$23+Parameters!$G$24*(Parameters!$H$24-Parameters!$H$23)+Parameters!$G$25*(Parameters!$H$25-Parameters!$H$24)+Parameters!$G$26*($A76-Parameters!$H$25)))),_xlfn.IFS($A76&lt;=Parameters!$H$23,Parameters!$G$23*$A76,$A76&lt;=Parameters!$H$24,Parameters!$G$24*$A76,$A76&lt;=Parameters!$H$25,Parameters!$G$25*$A76,$A76&gt;Parameters!$H$25,Parameters!$G$26*$A76))</f>
        <v>6473.07</v>
      </c>
      <c r="S76" s="290">
        <f t="shared" si="33"/>
        <v>91.17</v>
      </c>
      <c r="T76" s="290" cm="1">
        <f t="array" ref="T76">IF(Parameters!$E$55="No",IF($A76&lt;=Parameters!$H$28,Parameters!$G$28*$A76,IF($A76&lt;=Parameters!$H$29,Parameters!$G$28*Parameters!$H$28+Parameters!$G$29*($A76-Parameters!$H$28),IF($A76&lt;=Parameters!$H$30,Parameters!$G$28*Parameters!$H$28+Parameters!$G$29*(Parameters!$H$29-Parameters!$H$28)+Parameters!$G$30*($A76-Parameters!$H$29),Parameters!$G$28*Parameters!$H$28+Parameters!$G$29*(Parameters!$H$29-Parameters!$H$28)+Parameters!$G$30*(Parameters!$H$30-Parameters!$H$29)+Parameters!$G$31*($A76-Parameters!$H$30)))),_xlfn.IFS($A76&lt;=Parameters!$H$28,Parameters!$G$28*$A76,$A76&lt;=Parameters!$H$29,Parameters!$G$29*$A76,$A76&lt;=Parameters!$H$30,Parameters!$G$30*$A76,$A76&gt;Parameters!$H$30,Parameters!$G$31*$A76))</f>
        <v>6473.07</v>
      </c>
      <c r="U76" s="290">
        <f t="shared" si="34"/>
        <v>91.17</v>
      </c>
      <c r="V76" s="290" cm="1">
        <f t="array" ref="V76">IF(Parameters!$E$55="No",IF($A76&lt;=Parameters!$H$34,Parameters!$G$34*$A76,IF($A76&lt;=Parameters!$H$35,Parameters!$G$34*Parameters!$H$34+Parameters!$G$35*($A76-Parameters!$H$34),IF($A76&lt;=Parameters!$H$36,Parameters!$G$34*Parameters!$H$34+Parameters!$G$35*(Parameters!$H$35-Parameters!$H$34)+Parameters!$G$36*($A76-Parameters!$H$35),Parameters!$G$34*Parameters!$H$34+Parameters!$G$35*(Parameters!$H$35-Parameters!$H$34)+Parameters!$G$36*(Parameters!$H$36-Parameters!$H$35)+Parameters!$G$37*($A76-Parameters!$H$36)))),_xlfn.IFS($A76&lt;=Parameters!$H$34,Parameters!$G$34*$A76,$A76&lt;=Parameters!$H$35,Parameters!$G$35*$A76,$A76&lt;=Parameters!$H$36,Parameters!$G$36*$A76,$A76&gt;Parameters!$H$36,Parameters!$G$37*$A76))</f>
        <v>7897.33</v>
      </c>
      <c r="W76" s="290">
        <f t="shared" si="58"/>
        <v>111.23</v>
      </c>
      <c r="X76" s="290" cm="1">
        <f t="array" ref="X76">IF(Parameters!$E$55="No",IF($A76&lt;=Parameters!$H$39,Parameters!$G$39*$A76,IF($A76&lt;=Parameters!$H$40,Parameters!$G$39*Parameters!$H$39+Parameters!$G$40*($A76-Parameters!$H$39),IF($A76&lt;=Parameters!$H$41,Parameters!$G$39*Parameters!$H$39+Parameters!$G$40*(Parameters!$H$40-Parameters!$H$39)+Parameters!$G$41*($A76-Parameters!$H$40),Parameters!$G$39*Parameters!$H$39+Parameters!$G$40*(Parameters!$H$40-Parameters!$H$39)+Parameters!$G$41*(Parameters!$H$41-Parameters!$H$40)+Parameters!$G$42*($A76-Parameters!$H$41)))),_xlfn.IFS($A76&lt;=Parameters!$H$39,Parameters!$G$39*$A76,$A76&lt;=Parameters!$H$40,Parameters!$G$40*$A76,$A76&lt;=Parameters!$H$41,Parameters!$G$41*$A76,$A76&gt;Parameters!$H$41,Parameters!$G$42*$A76))</f>
        <v>8575.84</v>
      </c>
      <c r="Y76" s="290">
        <f t="shared" si="59"/>
        <v>120.78647887323943</v>
      </c>
      <c r="Z76" s="290" cm="1">
        <f t="array" ref="Z76">IF(Parameters!$F$55="No",IF($A76&lt;=Parameters!$J$23,Parameters!$I$23*$A76,IF($A76&lt;=Parameters!$J$24,Parameters!$I$23*Parameters!$J$23+Parameters!$I$24*($A76-Parameters!$J$23),IF($A76&lt;=Parameters!$J$25,Parameters!$I$23*Parameters!$J$23+Parameters!$I$24*(Parameters!$J$24-Parameters!$J$23)+Parameters!$I$25*($A76-Parameters!$J$24),Parameters!$I$23*Parameters!$J$23+Parameters!$I$24*(Parameters!$J$24-Parameters!$J$23)+Parameters!$I$25*(Parameters!$J$25-Parameters!$J$24)+Parameters!$I$26*($A76-Parameters!$J$25)))),_xlfn.IFS($A76&lt;=Parameters!$J$23,Parameters!$I$23*$A76,$A76&lt;=Parameters!$J$24,Parameters!$I$24*$A76,$A76&lt;=Parameters!$J$25,Parameters!$I$25*$A76,$A76&gt;Parameters!$J$25,Parameters!$I$26*$A76))</f>
        <v>6473.07</v>
      </c>
      <c r="AA76" s="290">
        <f t="shared" si="35"/>
        <v>91.17</v>
      </c>
      <c r="AB76" s="290" cm="1">
        <f t="array" ref="AB76">IF(Parameters!$F$55="No",IF($A76&lt;=Parameters!$J$28,Parameters!$I$28*$A76,IF($A76&lt;=Parameters!$J$29,Parameters!$I$28*Parameters!$J$28+Parameters!$I$29*($A76-Parameters!$J$28),IF($A76&lt;=Parameters!$J$30,Parameters!$I$28*Parameters!$J$28+Parameters!$I$29*(Parameters!$J$29-Parameters!$J$28)+Parameters!$I$30*($A76-Parameters!$J$29),Parameters!$I$28*Parameters!$J$28+Parameters!$I$29*(Parameters!$J$29-Parameters!$J$28)+Parameters!$I$30*(Parameters!$J$30-Parameters!$J$29)+Parameters!$I$31*($A76-Parameters!$J$30)))),_xlfn.IFS($A76&lt;=Parameters!$J$28,Parameters!$I$28*$A76,$A76&lt;=Parameters!$J$29,Parameters!$I$29*$A76,$A76&lt;=Parameters!$J$30,Parameters!$I$30*$A76,$A76&gt;Parameters!$J$30,Parameters!$I$31*$A76))</f>
        <v>6473.07</v>
      </c>
      <c r="AC76" s="290">
        <f t="shared" si="36"/>
        <v>91.17</v>
      </c>
      <c r="AD76" s="290" cm="1">
        <f t="array" ref="AD76">IF(Parameters!$F$55="No",IF($A76&lt;=Parameters!$J$34,Parameters!$I$34*$A76,IF($A76&lt;=Parameters!$J$35,Parameters!$I$34*Parameters!$J$34+Parameters!$I$35*($A76-Parameters!$J$34),IF($A76&lt;=Parameters!$J$36,Parameters!$I$34*Parameters!$J$34+Parameters!$I$35*(Parameters!$J$35-Parameters!$J$34)+Parameters!$I$36*($A76-Parameters!$J$35),Parameters!$I$34*Parameters!$J$34+Parameters!$I$35*(Parameters!$J$35-Parameters!$J$34)+Parameters!$I$36*(Parameters!$J$36-Parameters!$J$35)+Parameters!$I$37*($A76-Parameters!$J$36)))),_xlfn.IFS($A76&lt;=Parameters!$J$34,Parameters!$I$34*$A76,$A76&lt;=Parameters!$J$35,Parameters!$I$35*$A76,$A76&lt;=Parameters!$J$36,Parameters!$I$36*$A76,$A76&gt;Parameters!$J$36,Parameters!$I$37*$A76))</f>
        <v>7897.33</v>
      </c>
      <c r="AE76" s="290">
        <f t="shared" si="60"/>
        <v>111.23</v>
      </c>
      <c r="AF76" s="290" cm="1">
        <f t="array" ref="AF76">IF(Parameters!$F$55="No",IF($A76&lt;=Parameters!$J$39,Parameters!$I$39*$A76,IF($A76&lt;=Parameters!$J$40,Parameters!$I$39*Parameters!$J$39+Parameters!$I$40*($A76-Parameters!$J$39),IF($A76&lt;=Parameters!$J$41,Parameters!$I$39*Parameters!$J$39+Parameters!$I$40*(Parameters!$J$40-Parameters!$J$39)+Parameters!$I$41*($A76-Parameters!$J$40),Parameters!$I$39*Parameters!$J$39+Parameters!$I$40*(Parameters!$J$40-Parameters!$J$39)+Parameters!$I$41*(Parameters!$J$41-Parameters!$J$40)+Parameters!$I$42*($A76-Parameters!$J$41)))),_xlfn.IFS($A76&lt;=Parameters!$J$39,Parameters!$I$39*$A76,$A76&lt;=Parameters!$J$40,Parameters!$I$40*$A76,$A76&lt;=Parameters!$J$41,Parameters!$I$41*$A76,$A76&gt;Parameters!$J$41,Parameters!$I$42*$A76))</f>
        <v>8575.84</v>
      </c>
      <c r="AG76" s="290">
        <f t="shared" si="61"/>
        <v>120.78647887323943</v>
      </c>
      <c r="AI76" s="429">
        <f t="shared" si="37"/>
        <v>91.169999999999163</v>
      </c>
      <c r="AJ76" s="429">
        <f t="shared" si="38"/>
        <v>91.169999999999163</v>
      </c>
      <c r="AK76" s="429">
        <f t="shared" si="39"/>
        <v>96.720000000000255</v>
      </c>
      <c r="AL76" s="429">
        <f t="shared" si="40"/>
        <v>113.3799999999992</v>
      </c>
      <c r="AM76" s="429">
        <f t="shared" si="41"/>
        <v>91.169999999999163</v>
      </c>
      <c r="AN76" s="429">
        <f t="shared" si="42"/>
        <v>91.169999999999163</v>
      </c>
      <c r="AO76" s="429">
        <f t="shared" si="43"/>
        <v>111.22999999999956</v>
      </c>
      <c r="AP76" s="429">
        <f t="shared" si="44"/>
        <v>143.54000000000087</v>
      </c>
      <c r="AQ76" s="429">
        <f t="shared" si="45"/>
        <v>91.169999999999163</v>
      </c>
      <c r="AR76" s="429">
        <f t="shared" si="46"/>
        <v>91.169999999999163</v>
      </c>
      <c r="AS76" s="429">
        <f t="shared" si="47"/>
        <v>111.22999999999956</v>
      </c>
      <c r="AT76" s="429">
        <f t="shared" si="48"/>
        <v>143.54000000000087</v>
      </c>
      <c r="AU76" s="429">
        <f t="shared" si="49"/>
        <v>91.169999999999163</v>
      </c>
      <c r="AV76" s="429">
        <f t="shared" si="50"/>
        <v>91.169999999999163</v>
      </c>
      <c r="AW76" s="429">
        <f t="shared" si="51"/>
        <v>111.22999999999956</v>
      </c>
      <c r="AX76" s="429">
        <f t="shared" si="52"/>
        <v>143.54000000000087</v>
      </c>
    </row>
    <row r="77" spans="1:50">
      <c r="A77" s="414">
        <v>72</v>
      </c>
      <c r="B77" s="290" cm="1">
        <f t="array" ref="B77">IF(Parameters!$C$55="No",IF($A77&lt;=Parameters!$D$23,Parameters!$C$23*$A77,IF($A77&lt;=Parameters!$D$24,Parameters!$C$23*Parameters!$D$23+Parameters!$C$24*($A77-Parameters!$D$23),IF($A77&lt;=Parameters!$D$25,Parameters!$C$23*Parameters!$D$23+Parameters!$C$24*(Parameters!$D$24-Parameters!$D$23)+Parameters!$C$25*($A77-Parameters!$D$24),Parameters!$C$23*Parameters!$D$23+Parameters!$C$24*(Parameters!$D$24-Parameters!$D$23)+Parameters!$C$25*(Parameters!$D$25-Parameters!$D$24)+Parameters!$C$26*($A77-Parameters!$D$25)))),_xlfn.IFS($A77&lt;=Parameters!$D$23,Parameters!$C$23*$A77,$A77&lt;=Parameters!$D$24,Parameters!$C$24*$A77,$A77&lt;=Parameters!$D$25,Parameters!$C$25*$A77,$A77&gt;Parameters!$D$25,Parameters!$C$26*$A77))</f>
        <v>6564.24</v>
      </c>
      <c r="C77" s="290">
        <f t="shared" si="53"/>
        <v>91.17</v>
      </c>
      <c r="D77" s="290" cm="1">
        <f t="array" ref="D77">IF(Parameters!$C$55="No",IF($A77&lt;=Parameters!$D$28,Parameters!$C$28*$A77,IF($A77&lt;=Parameters!$D$29,Parameters!$C$28*Parameters!$D$28+Parameters!$C$29*($A77-Parameters!$D$28),IF($A77&lt;=Parameters!$D$30,Parameters!$C$28*Parameters!$D$28+Parameters!$C$29*(Parameters!$D$29-Parameters!$D$28)+Parameters!$C$30*($A77-Parameters!$D$29),Parameters!$C$28*Parameters!$D$28+Parameters!$C$29*(Parameters!$D$29-Parameters!$D$28)+Parameters!$C$30*(Parameters!$D$30-Parameters!$D$29)+Parameters!$C$31*($A77-Parameters!$D$30)))),_xlfn.IFS($A77&lt;=Parameters!$D$28,Parameters!$C$28*$A77,$A77&lt;=Parameters!$D$29,Parameters!$C$29*$A77,$A77&lt;=Parameters!$D$30,Parameters!$C$30*$A77,$A77&gt;Parameters!$D$30,Parameters!$C$31*$A77))</f>
        <v>6564.24</v>
      </c>
      <c r="E77" s="290">
        <f t="shared" si="53"/>
        <v>91.17</v>
      </c>
      <c r="F77" s="290" cm="1">
        <f t="array" ref="F77">IF(Parameters!$C$55="No",IF($A77&lt;=Parameters!$D$34,Parameters!$C$34*$A77,IF($A77&lt;=Parameters!$D$35,Parameters!$C$34*Parameters!$D$34+Parameters!$C$35*($A77-Parameters!$D$34),IF($A77&lt;=Parameters!$D$36,Parameters!$C$34*Parameters!$D$34+Parameters!$C$35*(Parameters!$D$35-Parameters!$D$34)+Parameters!$C$36*($A77-Parameters!$D$35),Parameters!$C$34*Parameters!$D$34+Parameters!$C$35*(Parameters!$D$35-Parameters!$D$34)+Parameters!$C$36*(Parameters!$D$36-Parameters!$D$35)+Parameters!$C$37*($A77-Parameters!$D$36)))),_xlfn.IFS($A77&lt;=Parameters!$D$34,Parameters!$C$34*$A77,$A77&lt;=Parameters!$D$35,Parameters!$C$35*$A77,$A77&lt;=Parameters!$D$36,Parameters!$C$36*$A77,$A77&gt;Parameters!$D$36,Parameters!$C$37*$A77))</f>
        <v>6963.84</v>
      </c>
      <c r="G77" s="290">
        <f t="shared" si="54"/>
        <v>96.72</v>
      </c>
      <c r="H77" s="290" cm="1">
        <f t="array" ref="H77">IF(Parameters!$C$55="No",IF($A77&lt;=Parameters!$D$39,Parameters!$C$39*$A77,IF($A77&lt;=Parameters!$D$40,Parameters!$C$39*Parameters!$D$39+Parameters!$C$40*($A77-Parameters!$D$39),IF($A77&lt;=Parameters!$D$41,Parameters!$C$39*Parameters!$D$39+Parameters!$C$40*(Parameters!$D$40-Parameters!$D$39)+Parameters!$C$41*($A77-Parameters!$D$40),Parameters!$C$39*Parameters!$D$39+Parameters!$C$40*(Parameters!$D$40-Parameters!$D$39)+Parameters!$C$41*(Parameters!$D$41-Parameters!$D$40)+Parameters!$C$42*($A77-Parameters!$D$41)))),_xlfn.IFS($A77&lt;=Parameters!$D$39,Parameters!$C$39*$A77,$A77&lt;=Parameters!$D$40,Parameters!$C$40*$A77,$A77&lt;=Parameters!$D$41,Parameters!$C$41*$A77,$A77&gt;Parameters!$D$41,Parameters!$C$42*$A77))</f>
        <v>7330.36</v>
      </c>
      <c r="I77" s="290">
        <f t="shared" si="55"/>
        <v>101.81055555555555</v>
      </c>
      <c r="J77" s="290" cm="1">
        <f t="array" ref="J77">IF(Parameters!$D$55="No",IF($A77&lt;=Parameters!$F$23,Parameters!$E$23*$A77,IF($A77&lt;=Parameters!$F$24,Parameters!$E$23*Parameters!$F$23+Parameters!$E$24*($A77-Parameters!$F$23),IF($A77&lt;=Parameters!$F$25,Parameters!$E$23*Parameters!$F$23+Parameters!$E$24*(Parameters!$F$24-Parameters!$F$23)+Parameters!$E$25*($A77-Parameters!$F$24),Parameters!$E$23*Parameters!$F$23+Parameters!$E$24*(Parameters!$F$24-Parameters!$F$23)+Parameters!$E$25*(Parameters!$F$25-Parameters!$F$24)+Parameters!$E$26*($A77-Parameters!$F$25)))),_xlfn.IFS($A77&lt;=Parameters!$F$23,Parameters!$E$23*$A77,$A77&lt;=Parameters!$F$24,Parameters!$E$24*$A77,$A77&lt;=Parameters!$F$25,Parameters!$E$25*$A77,$A77&gt;Parameters!$F$25,Parameters!$E$26*$A77))</f>
        <v>6564.24</v>
      </c>
      <c r="K77" s="290">
        <f t="shared" si="31"/>
        <v>91.17</v>
      </c>
      <c r="L77" s="290" cm="1">
        <f t="array" ref="L77">IF(Parameters!$D$55="No",IF($A77&lt;=Parameters!$F$28,Parameters!$E$28*$A77,IF($A77&lt;=Parameters!$F$29,Parameters!$E$28*Parameters!$F$28+Parameters!$E$29*($A77-Parameters!$F$28),IF($A77&lt;=Parameters!$F$30,Parameters!$E$28*Parameters!$F$28+Parameters!$E$29*(Parameters!$F$29-Parameters!$F$28)+Parameters!$E$30*($A77-Parameters!$F$29),Parameters!$E$28*Parameters!$F$28+Parameters!$E$29*(Parameters!$F$29-Parameters!$F$28)+Parameters!$E$30*(Parameters!$F$30-Parameters!$F$29)+Parameters!$E$31*($A77-Parameters!$F$30)))),_xlfn.IFS($A77&lt;=Parameters!$F$28,Parameters!$E$28*$A77,$A77&lt;=Parameters!$F$29,Parameters!$E$29*$A77,$A77&lt;=Parameters!$F$30,Parameters!$E$30*$A77,$A77&gt;Parameters!$F$30,Parameters!$E$31*$A77))</f>
        <v>6564.24</v>
      </c>
      <c r="M77" s="290">
        <f t="shared" si="32"/>
        <v>91.17</v>
      </c>
      <c r="N77" s="290" cm="1">
        <f t="array" ref="N77">IF(Parameters!$D$55="No",IF($A77&lt;=Parameters!$F$34,Parameters!$E$34*$A77,IF($A77&lt;=Parameters!$F$35,Parameters!$E$34*Parameters!$F$34+Parameters!$E$35*($A77-Parameters!$F$34),IF($A77&lt;=Parameters!$F$36,Parameters!$E$34*Parameters!$F$34+Parameters!$E$35*(Parameters!$F$35-Parameters!$F$34)+Parameters!$E$36*($A77-Parameters!$F$35),Parameters!$E$34*Parameters!$F$34+Parameters!$E$35*(Parameters!$F$35-Parameters!$F$34)+Parameters!$E$36*(Parameters!$F$36-Parameters!$F$35)+Parameters!$E$37*($A77-Parameters!$F$36)))),_xlfn.IFS($A77&lt;=Parameters!$F$34,Parameters!$E$34*$A77,$A77&lt;=Parameters!$F$35,Parameters!$E$35*$A77,$A77&lt;=Parameters!$F$36,Parameters!$E$36*$A77,$A77&gt;Parameters!$F$36,Parameters!$E$37*$A77))</f>
        <v>8008.56</v>
      </c>
      <c r="O77" s="290">
        <f t="shared" si="56"/>
        <v>111.23</v>
      </c>
      <c r="P77" s="290" cm="1">
        <f t="array" ref="P77">IF(Parameters!$D$55="No",IF($A77&lt;=Parameters!$F$39,Parameters!$E$39*$A77,IF($A77&lt;=Parameters!$F$40,Parameters!$E$39*Parameters!$F$39+Parameters!$E$40*($A77-Parameters!$F$39),IF($A77&lt;=Parameters!$F$41,Parameters!$E$39*Parameters!$F$39+Parameters!$E$40*(Parameters!$F$40-Parameters!$F$39)+Parameters!$E$41*($A77-Parameters!$F$40),Parameters!$E$39*Parameters!$F$39+Parameters!$E$40*(Parameters!$F$40-Parameters!$F$39)+Parameters!$E$41*(Parameters!$F$41-Parameters!$F$40)+Parameters!$E$42*($A77-Parameters!$F$41)))),_xlfn.IFS($A77&lt;=Parameters!$F$39,Parameters!$E$39*$A77,$A77&lt;=Parameters!$F$40,Parameters!$E$40*$A77,$A77&lt;=Parameters!$F$41,Parameters!$E$41*$A77,$A77&gt;Parameters!$F$41,Parameters!$E$42*$A77))</f>
        <v>8719.3799999999992</v>
      </c>
      <c r="Q77" s="290">
        <f t="shared" si="57"/>
        <v>121.10249999999999</v>
      </c>
      <c r="R77" s="290" cm="1">
        <f t="array" ref="R77">IF(Parameters!$E$55="No",IF($A77&lt;=Parameters!$H$23,Parameters!$G$23*$A77,IF($A77&lt;=Parameters!$H$24,Parameters!$G$23*Parameters!$H$23+Parameters!$G$24*($A77-Parameters!$H$23),IF($A77&lt;=Parameters!$H$25,Parameters!$G$23*Parameters!$H$23+Parameters!$G$24*(Parameters!$H$24-Parameters!$H$23)+Parameters!$G$25*($A77-Parameters!$H$24),Parameters!$G$23*Parameters!$H$23+Parameters!$G$24*(Parameters!$H$24-Parameters!$H$23)+Parameters!$G$25*(Parameters!$H$25-Parameters!$H$24)+Parameters!$G$26*($A77-Parameters!$H$25)))),_xlfn.IFS($A77&lt;=Parameters!$H$23,Parameters!$G$23*$A77,$A77&lt;=Parameters!$H$24,Parameters!$G$24*$A77,$A77&lt;=Parameters!$H$25,Parameters!$G$25*$A77,$A77&gt;Parameters!$H$25,Parameters!$G$26*$A77))</f>
        <v>6564.24</v>
      </c>
      <c r="S77" s="290">
        <f t="shared" si="33"/>
        <v>91.17</v>
      </c>
      <c r="T77" s="290" cm="1">
        <f t="array" ref="T77">IF(Parameters!$E$55="No",IF($A77&lt;=Parameters!$H$28,Parameters!$G$28*$A77,IF($A77&lt;=Parameters!$H$29,Parameters!$G$28*Parameters!$H$28+Parameters!$G$29*($A77-Parameters!$H$28),IF($A77&lt;=Parameters!$H$30,Parameters!$G$28*Parameters!$H$28+Parameters!$G$29*(Parameters!$H$29-Parameters!$H$28)+Parameters!$G$30*($A77-Parameters!$H$29),Parameters!$G$28*Parameters!$H$28+Parameters!$G$29*(Parameters!$H$29-Parameters!$H$28)+Parameters!$G$30*(Parameters!$H$30-Parameters!$H$29)+Parameters!$G$31*($A77-Parameters!$H$30)))),_xlfn.IFS($A77&lt;=Parameters!$H$28,Parameters!$G$28*$A77,$A77&lt;=Parameters!$H$29,Parameters!$G$29*$A77,$A77&lt;=Parameters!$H$30,Parameters!$G$30*$A77,$A77&gt;Parameters!$H$30,Parameters!$G$31*$A77))</f>
        <v>6564.24</v>
      </c>
      <c r="U77" s="290">
        <f t="shared" si="34"/>
        <v>91.17</v>
      </c>
      <c r="V77" s="290" cm="1">
        <f t="array" ref="V77">IF(Parameters!$E$55="No",IF($A77&lt;=Parameters!$H$34,Parameters!$G$34*$A77,IF($A77&lt;=Parameters!$H$35,Parameters!$G$34*Parameters!$H$34+Parameters!$G$35*($A77-Parameters!$H$34),IF($A77&lt;=Parameters!$H$36,Parameters!$G$34*Parameters!$H$34+Parameters!$G$35*(Parameters!$H$35-Parameters!$H$34)+Parameters!$G$36*($A77-Parameters!$H$35),Parameters!$G$34*Parameters!$H$34+Parameters!$G$35*(Parameters!$H$35-Parameters!$H$34)+Parameters!$G$36*(Parameters!$H$36-Parameters!$H$35)+Parameters!$G$37*($A77-Parameters!$H$36)))),_xlfn.IFS($A77&lt;=Parameters!$H$34,Parameters!$G$34*$A77,$A77&lt;=Parameters!$H$35,Parameters!$G$35*$A77,$A77&lt;=Parameters!$H$36,Parameters!$G$36*$A77,$A77&gt;Parameters!$H$36,Parameters!$G$37*$A77))</f>
        <v>8008.56</v>
      </c>
      <c r="W77" s="290">
        <f t="shared" si="58"/>
        <v>111.23</v>
      </c>
      <c r="X77" s="290" cm="1">
        <f t="array" ref="X77">IF(Parameters!$E$55="No",IF($A77&lt;=Parameters!$H$39,Parameters!$G$39*$A77,IF($A77&lt;=Parameters!$H$40,Parameters!$G$39*Parameters!$H$39+Parameters!$G$40*($A77-Parameters!$H$39),IF($A77&lt;=Parameters!$H$41,Parameters!$G$39*Parameters!$H$39+Parameters!$G$40*(Parameters!$H$40-Parameters!$H$39)+Parameters!$G$41*($A77-Parameters!$H$40),Parameters!$G$39*Parameters!$H$39+Parameters!$G$40*(Parameters!$H$40-Parameters!$H$39)+Parameters!$G$41*(Parameters!$H$41-Parameters!$H$40)+Parameters!$G$42*($A77-Parameters!$H$41)))),_xlfn.IFS($A77&lt;=Parameters!$H$39,Parameters!$G$39*$A77,$A77&lt;=Parameters!$H$40,Parameters!$G$40*$A77,$A77&lt;=Parameters!$H$41,Parameters!$G$41*$A77,$A77&gt;Parameters!$H$41,Parameters!$G$42*$A77))</f>
        <v>8719.3799999999992</v>
      </c>
      <c r="Y77" s="290">
        <f t="shared" si="59"/>
        <v>121.10249999999999</v>
      </c>
      <c r="Z77" s="290" cm="1">
        <f t="array" ref="Z77">IF(Parameters!$F$55="No",IF($A77&lt;=Parameters!$J$23,Parameters!$I$23*$A77,IF($A77&lt;=Parameters!$J$24,Parameters!$I$23*Parameters!$J$23+Parameters!$I$24*($A77-Parameters!$J$23),IF($A77&lt;=Parameters!$J$25,Parameters!$I$23*Parameters!$J$23+Parameters!$I$24*(Parameters!$J$24-Parameters!$J$23)+Parameters!$I$25*($A77-Parameters!$J$24),Parameters!$I$23*Parameters!$J$23+Parameters!$I$24*(Parameters!$J$24-Parameters!$J$23)+Parameters!$I$25*(Parameters!$J$25-Parameters!$J$24)+Parameters!$I$26*($A77-Parameters!$J$25)))),_xlfn.IFS($A77&lt;=Parameters!$J$23,Parameters!$I$23*$A77,$A77&lt;=Parameters!$J$24,Parameters!$I$24*$A77,$A77&lt;=Parameters!$J$25,Parameters!$I$25*$A77,$A77&gt;Parameters!$J$25,Parameters!$I$26*$A77))</f>
        <v>6564.24</v>
      </c>
      <c r="AA77" s="290">
        <f t="shared" si="35"/>
        <v>91.17</v>
      </c>
      <c r="AB77" s="290" cm="1">
        <f t="array" ref="AB77">IF(Parameters!$F$55="No",IF($A77&lt;=Parameters!$J$28,Parameters!$I$28*$A77,IF($A77&lt;=Parameters!$J$29,Parameters!$I$28*Parameters!$J$28+Parameters!$I$29*($A77-Parameters!$J$28),IF($A77&lt;=Parameters!$J$30,Parameters!$I$28*Parameters!$J$28+Parameters!$I$29*(Parameters!$J$29-Parameters!$J$28)+Parameters!$I$30*($A77-Parameters!$J$29),Parameters!$I$28*Parameters!$J$28+Parameters!$I$29*(Parameters!$J$29-Parameters!$J$28)+Parameters!$I$30*(Parameters!$J$30-Parameters!$J$29)+Parameters!$I$31*($A77-Parameters!$J$30)))),_xlfn.IFS($A77&lt;=Parameters!$J$28,Parameters!$I$28*$A77,$A77&lt;=Parameters!$J$29,Parameters!$I$29*$A77,$A77&lt;=Parameters!$J$30,Parameters!$I$30*$A77,$A77&gt;Parameters!$J$30,Parameters!$I$31*$A77))</f>
        <v>6564.24</v>
      </c>
      <c r="AC77" s="290">
        <f t="shared" si="36"/>
        <v>91.17</v>
      </c>
      <c r="AD77" s="290" cm="1">
        <f t="array" ref="AD77">IF(Parameters!$F$55="No",IF($A77&lt;=Parameters!$J$34,Parameters!$I$34*$A77,IF($A77&lt;=Parameters!$J$35,Parameters!$I$34*Parameters!$J$34+Parameters!$I$35*($A77-Parameters!$J$34),IF($A77&lt;=Parameters!$J$36,Parameters!$I$34*Parameters!$J$34+Parameters!$I$35*(Parameters!$J$35-Parameters!$J$34)+Parameters!$I$36*($A77-Parameters!$J$35),Parameters!$I$34*Parameters!$J$34+Parameters!$I$35*(Parameters!$J$35-Parameters!$J$34)+Parameters!$I$36*(Parameters!$J$36-Parameters!$J$35)+Parameters!$I$37*($A77-Parameters!$J$36)))),_xlfn.IFS($A77&lt;=Parameters!$J$34,Parameters!$I$34*$A77,$A77&lt;=Parameters!$J$35,Parameters!$I$35*$A77,$A77&lt;=Parameters!$J$36,Parameters!$I$36*$A77,$A77&gt;Parameters!$J$36,Parameters!$I$37*$A77))</f>
        <v>8008.56</v>
      </c>
      <c r="AE77" s="290">
        <f t="shared" si="60"/>
        <v>111.23</v>
      </c>
      <c r="AF77" s="290" cm="1">
        <f t="array" ref="AF77">IF(Parameters!$F$55="No",IF($A77&lt;=Parameters!$J$39,Parameters!$I$39*$A77,IF($A77&lt;=Parameters!$J$40,Parameters!$I$39*Parameters!$J$39+Parameters!$I$40*($A77-Parameters!$J$39),IF($A77&lt;=Parameters!$J$41,Parameters!$I$39*Parameters!$J$39+Parameters!$I$40*(Parameters!$J$40-Parameters!$J$39)+Parameters!$I$41*($A77-Parameters!$J$40),Parameters!$I$39*Parameters!$J$39+Parameters!$I$40*(Parameters!$J$40-Parameters!$J$39)+Parameters!$I$41*(Parameters!$J$41-Parameters!$J$40)+Parameters!$I$42*($A77-Parameters!$J$41)))),_xlfn.IFS($A77&lt;=Parameters!$J$39,Parameters!$I$39*$A77,$A77&lt;=Parameters!$J$40,Parameters!$I$40*$A77,$A77&lt;=Parameters!$J$41,Parameters!$I$41*$A77,$A77&gt;Parameters!$J$41,Parameters!$I$42*$A77))</f>
        <v>8719.3799999999992</v>
      </c>
      <c r="AG77" s="290">
        <f t="shared" si="61"/>
        <v>121.10249999999999</v>
      </c>
      <c r="AI77" s="429">
        <f t="shared" si="37"/>
        <v>91.170000000000073</v>
      </c>
      <c r="AJ77" s="429">
        <f t="shared" si="38"/>
        <v>91.170000000000073</v>
      </c>
      <c r="AK77" s="429">
        <f t="shared" si="39"/>
        <v>96.720000000000255</v>
      </c>
      <c r="AL77" s="429">
        <f t="shared" si="40"/>
        <v>113.38000000000011</v>
      </c>
      <c r="AM77" s="429">
        <f t="shared" si="41"/>
        <v>91.170000000000073</v>
      </c>
      <c r="AN77" s="429">
        <f t="shared" si="42"/>
        <v>91.170000000000073</v>
      </c>
      <c r="AO77" s="429">
        <f t="shared" si="43"/>
        <v>111.23000000000047</v>
      </c>
      <c r="AP77" s="429">
        <f t="shared" si="44"/>
        <v>143.53999999999905</v>
      </c>
      <c r="AQ77" s="429">
        <f t="shared" si="45"/>
        <v>91.170000000000073</v>
      </c>
      <c r="AR77" s="429">
        <f t="shared" si="46"/>
        <v>91.170000000000073</v>
      </c>
      <c r="AS77" s="429">
        <f t="shared" si="47"/>
        <v>111.23000000000047</v>
      </c>
      <c r="AT77" s="429">
        <f t="shared" si="48"/>
        <v>143.53999999999905</v>
      </c>
      <c r="AU77" s="429">
        <f t="shared" si="49"/>
        <v>91.170000000000073</v>
      </c>
      <c r="AV77" s="429">
        <f t="shared" si="50"/>
        <v>91.170000000000073</v>
      </c>
      <c r="AW77" s="429">
        <f t="shared" si="51"/>
        <v>111.23000000000047</v>
      </c>
      <c r="AX77" s="429">
        <f t="shared" si="52"/>
        <v>143.53999999999905</v>
      </c>
    </row>
    <row r="78" spans="1:50">
      <c r="A78" s="414">
        <v>73</v>
      </c>
      <c r="B78" s="290" cm="1">
        <f t="array" ref="B78">IF(Parameters!$C$55="No",IF($A78&lt;=Parameters!$D$23,Parameters!$C$23*$A78,IF($A78&lt;=Parameters!$D$24,Parameters!$C$23*Parameters!$D$23+Parameters!$C$24*($A78-Parameters!$D$23),IF($A78&lt;=Parameters!$D$25,Parameters!$C$23*Parameters!$D$23+Parameters!$C$24*(Parameters!$D$24-Parameters!$D$23)+Parameters!$C$25*($A78-Parameters!$D$24),Parameters!$C$23*Parameters!$D$23+Parameters!$C$24*(Parameters!$D$24-Parameters!$D$23)+Parameters!$C$25*(Parameters!$D$25-Parameters!$D$24)+Parameters!$C$26*($A78-Parameters!$D$25)))),_xlfn.IFS($A78&lt;=Parameters!$D$23,Parameters!$C$23*$A78,$A78&lt;=Parameters!$D$24,Parameters!$C$24*$A78,$A78&lt;=Parameters!$D$25,Parameters!$C$25*$A78,$A78&gt;Parameters!$D$25,Parameters!$C$26*$A78))</f>
        <v>6655.41</v>
      </c>
      <c r="C78" s="290">
        <f t="shared" si="53"/>
        <v>91.17</v>
      </c>
      <c r="D78" s="290" cm="1">
        <f t="array" ref="D78">IF(Parameters!$C$55="No",IF($A78&lt;=Parameters!$D$28,Parameters!$C$28*$A78,IF($A78&lt;=Parameters!$D$29,Parameters!$C$28*Parameters!$D$28+Parameters!$C$29*($A78-Parameters!$D$28),IF($A78&lt;=Parameters!$D$30,Parameters!$C$28*Parameters!$D$28+Parameters!$C$29*(Parameters!$D$29-Parameters!$D$28)+Parameters!$C$30*($A78-Parameters!$D$29),Parameters!$C$28*Parameters!$D$28+Parameters!$C$29*(Parameters!$D$29-Parameters!$D$28)+Parameters!$C$30*(Parameters!$D$30-Parameters!$D$29)+Parameters!$C$31*($A78-Parameters!$D$30)))),_xlfn.IFS($A78&lt;=Parameters!$D$28,Parameters!$C$28*$A78,$A78&lt;=Parameters!$D$29,Parameters!$C$29*$A78,$A78&lt;=Parameters!$D$30,Parameters!$C$30*$A78,$A78&gt;Parameters!$D$30,Parameters!$C$31*$A78))</f>
        <v>6655.41</v>
      </c>
      <c r="E78" s="290">
        <f t="shared" si="53"/>
        <v>91.17</v>
      </c>
      <c r="F78" s="290" cm="1">
        <f t="array" ref="F78">IF(Parameters!$C$55="No",IF($A78&lt;=Parameters!$D$34,Parameters!$C$34*$A78,IF($A78&lt;=Parameters!$D$35,Parameters!$C$34*Parameters!$D$34+Parameters!$C$35*($A78-Parameters!$D$34),IF($A78&lt;=Parameters!$D$36,Parameters!$C$34*Parameters!$D$34+Parameters!$C$35*(Parameters!$D$35-Parameters!$D$34)+Parameters!$C$36*($A78-Parameters!$D$35),Parameters!$C$34*Parameters!$D$34+Parameters!$C$35*(Parameters!$D$35-Parameters!$D$34)+Parameters!$C$36*(Parameters!$D$36-Parameters!$D$35)+Parameters!$C$37*($A78-Parameters!$D$36)))),_xlfn.IFS($A78&lt;=Parameters!$D$34,Parameters!$C$34*$A78,$A78&lt;=Parameters!$D$35,Parameters!$C$35*$A78,$A78&lt;=Parameters!$D$36,Parameters!$C$36*$A78,$A78&gt;Parameters!$D$36,Parameters!$C$37*$A78))</f>
        <v>7060.5599999999995</v>
      </c>
      <c r="G78" s="290">
        <f t="shared" si="54"/>
        <v>96.72</v>
      </c>
      <c r="H78" s="290" cm="1">
        <f t="array" ref="H78">IF(Parameters!$C$55="No",IF($A78&lt;=Parameters!$D$39,Parameters!$C$39*$A78,IF($A78&lt;=Parameters!$D$40,Parameters!$C$39*Parameters!$D$39+Parameters!$C$40*($A78-Parameters!$D$39),IF($A78&lt;=Parameters!$D$41,Parameters!$C$39*Parameters!$D$39+Parameters!$C$40*(Parameters!$D$40-Parameters!$D$39)+Parameters!$C$41*($A78-Parameters!$D$40),Parameters!$C$39*Parameters!$D$39+Parameters!$C$40*(Parameters!$D$40-Parameters!$D$39)+Parameters!$C$41*(Parameters!$D$41-Parameters!$D$40)+Parameters!$C$42*($A78-Parameters!$D$41)))),_xlfn.IFS($A78&lt;=Parameters!$D$39,Parameters!$C$39*$A78,$A78&lt;=Parameters!$D$40,Parameters!$C$40*$A78,$A78&lt;=Parameters!$D$41,Parameters!$C$41*$A78,$A78&gt;Parameters!$D$41,Parameters!$C$42*$A78))</f>
        <v>7443.74</v>
      </c>
      <c r="I78" s="290">
        <f t="shared" si="55"/>
        <v>101.9690410958904</v>
      </c>
      <c r="J78" s="290" cm="1">
        <f t="array" ref="J78">IF(Parameters!$D$55="No",IF($A78&lt;=Parameters!$F$23,Parameters!$E$23*$A78,IF($A78&lt;=Parameters!$F$24,Parameters!$E$23*Parameters!$F$23+Parameters!$E$24*($A78-Parameters!$F$23),IF($A78&lt;=Parameters!$F$25,Parameters!$E$23*Parameters!$F$23+Parameters!$E$24*(Parameters!$F$24-Parameters!$F$23)+Parameters!$E$25*($A78-Parameters!$F$24),Parameters!$E$23*Parameters!$F$23+Parameters!$E$24*(Parameters!$F$24-Parameters!$F$23)+Parameters!$E$25*(Parameters!$F$25-Parameters!$F$24)+Parameters!$E$26*($A78-Parameters!$F$25)))),_xlfn.IFS($A78&lt;=Parameters!$F$23,Parameters!$E$23*$A78,$A78&lt;=Parameters!$F$24,Parameters!$E$24*$A78,$A78&lt;=Parameters!$F$25,Parameters!$E$25*$A78,$A78&gt;Parameters!$F$25,Parameters!$E$26*$A78))</f>
        <v>6655.41</v>
      </c>
      <c r="K78" s="290">
        <f t="shared" si="31"/>
        <v>91.17</v>
      </c>
      <c r="L78" s="290" cm="1">
        <f t="array" ref="L78">IF(Parameters!$D$55="No",IF($A78&lt;=Parameters!$F$28,Parameters!$E$28*$A78,IF($A78&lt;=Parameters!$F$29,Parameters!$E$28*Parameters!$F$28+Parameters!$E$29*($A78-Parameters!$F$28),IF($A78&lt;=Parameters!$F$30,Parameters!$E$28*Parameters!$F$28+Parameters!$E$29*(Parameters!$F$29-Parameters!$F$28)+Parameters!$E$30*($A78-Parameters!$F$29),Parameters!$E$28*Parameters!$F$28+Parameters!$E$29*(Parameters!$F$29-Parameters!$F$28)+Parameters!$E$30*(Parameters!$F$30-Parameters!$F$29)+Parameters!$E$31*($A78-Parameters!$F$30)))),_xlfn.IFS($A78&lt;=Parameters!$F$28,Parameters!$E$28*$A78,$A78&lt;=Parameters!$F$29,Parameters!$E$29*$A78,$A78&lt;=Parameters!$F$30,Parameters!$E$30*$A78,$A78&gt;Parameters!$F$30,Parameters!$E$31*$A78))</f>
        <v>6655.41</v>
      </c>
      <c r="M78" s="290">
        <f t="shared" si="32"/>
        <v>91.17</v>
      </c>
      <c r="N78" s="290" cm="1">
        <f t="array" ref="N78">IF(Parameters!$D$55="No",IF($A78&lt;=Parameters!$F$34,Parameters!$E$34*$A78,IF($A78&lt;=Parameters!$F$35,Parameters!$E$34*Parameters!$F$34+Parameters!$E$35*($A78-Parameters!$F$34),IF($A78&lt;=Parameters!$F$36,Parameters!$E$34*Parameters!$F$34+Parameters!$E$35*(Parameters!$F$35-Parameters!$F$34)+Parameters!$E$36*($A78-Parameters!$F$35),Parameters!$E$34*Parameters!$F$34+Parameters!$E$35*(Parameters!$F$35-Parameters!$F$34)+Parameters!$E$36*(Parameters!$F$36-Parameters!$F$35)+Parameters!$E$37*($A78-Parameters!$F$36)))),_xlfn.IFS($A78&lt;=Parameters!$F$34,Parameters!$E$34*$A78,$A78&lt;=Parameters!$F$35,Parameters!$E$35*$A78,$A78&lt;=Parameters!$F$36,Parameters!$E$36*$A78,$A78&gt;Parameters!$F$36,Parameters!$E$37*$A78))</f>
        <v>8119.79</v>
      </c>
      <c r="O78" s="290">
        <f t="shared" si="56"/>
        <v>111.23</v>
      </c>
      <c r="P78" s="290" cm="1">
        <f t="array" ref="P78">IF(Parameters!$D$55="No",IF($A78&lt;=Parameters!$F$39,Parameters!$E$39*$A78,IF($A78&lt;=Parameters!$F$40,Parameters!$E$39*Parameters!$F$39+Parameters!$E$40*($A78-Parameters!$F$39),IF($A78&lt;=Parameters!$F$41,Parameters!$E$39*Parameters!$F$39+Parameters!$E$40*(Parameters!$F$40-Parameters!$F$39)+Parameters!$E$41*($A78-Parameters!$F$40),Parameters!$E$39*Parameters!$F$39+Parameters!$E$40*(Parameters!$F$40-Parameters!$F$39)+Parameters!$E$41*(Parameters!$F$41-Parameters!$F$40)+Parameters!$E$42*($A78-Parameters!$F$41)))),_xlfn.IFS($A78&lt;=Parameters!$F$39,Parameters!$E$39*$A78,$A78&lt;=Parameters!$F$40,Parameters!$E$40*$A78,$A78&lt;=Parameters!$F$41,Parameters!$E$41*$A78,$A78&gt;Parameters!$F$41,Parameters!$E$42*$A78))</f>
        <v>8862.92</v>
      </c>
      <c r="Q78" s="290">
        <f t="shared" si="57"/>
        <v>121.40986301369863</v>
      </c>
      <c r="R78" s="290" cm="1">
        <f t="array" ref="R78">IF(Parameters!$E$55="No",IF($A78&lt;=Parameters!$H$23,Parameters!$G$23*$A78,IF($A78&lt;=Parameters!$H$24,Parameters!$G$23*Parameters!$H$23+Parameters!$G$24*($A78-Parameters!$H$23),IF($A78&lt;=Parameters!$H$25,Parameters!$G$23*Parameters!$H$23+Parameters!$G$24*(Parameters!$H$24-Parameters!$H$23)+Parameters!$G$25*($A78-Parameters!$H$24),Parameters!$G$23*Parameters!$H$23+Parameters!$G$24*(Parameters!$H$24-Parameters!$H$23)+Parameters!$G$25*(Parameters!$H$25-Parameters!$H$24)+Parameters!$G$26*($A78-Parameters!$H$25)))),_xlfn.IFS($A78&lt;=Parameters!$H$23,Parameters!$G$23*$A78,$A78&lt;=Parameters!$H$24,Parameters!$G$24*$A78,$A78&lt;=Parameters!$H$25,Parameters!$G$25*$A78,$A78&gt;Parameters!$H$25,Parameters!$G$26*$A78))</f>
        <v>6655.41</v>
      </c>
      <c r="S78" s="290">
        <f t="shared" si="33"/>
        <v>91.17</v>
      </c>
      <c r="T78" s="290" cm="1">
        <f t="array" ref="T78">IF(Parameters!$E$55="No",IF($A78&lt;=Parameters!$H$28,Parameters!$G$28*$A78,IF($A78&lt;=Parameters!$H$29,Parameters!$G$28*Parameters!$H$28+Parameters!$G$29*($A78-Parameters!$H$28),IF($A78&lt;=Parameters!$H$30,Parameters!$G$28*Parameters!$H$28+Parameters!$G$29*(Parameters!$H$29-Parameters!$H$28)+Parameters!$G$30*($A78-Parameters!$H$29),Parameters!$G$28*Parameters!$H$28+Parameters!$G$29*(Parameters!$H$29-Parameters!$H$28)+Parameters!$G$30*(Parameters!$H$30-Parameters!$H$29)+Parameters!$G$31*($A78-Parameters!$H$30)))),_xlfn.IFS($A78&lt;=Parameters!$H$28,Parameters!$G$28*$A78,$A78&lt;=Parameters!$H$29,Parameters!$G$29*$A78,$A78&lt;=Parameters!$H$30,Parameters!$G$30*$A78,$A78&gt;Parameters!$H$30,Parameters!$G$31*$A78))</f>
        <v>6655.41</v>
      </c>
      <c r="U78" s="290">
        <f t="shared" si="34"/>
        <v>91.17</v>
      </c>
      <c r="V78" s="290" cm="1">
        <f t="array" ref="V78">IF(Parameters!$E$55="No",IF($A78&lt;=Parameters!$H$34,Parameters!$G$34*$A78,IF($A78&lt;=Parameters!$H$35,Parameters!$G$34*Parameters!$H$34+Parameters!$G$35*($A78-Parameters!$H$34),IF($A78&lt;=Parameters!$H$36,Parameters!$G$34*Parameters!$H$34+Parameters!$G$35*(Parameters!$H$35-Parameters!$H$34)+Parameters!$G$36*($A78-Parameters!$H$35),Parameters!$G$34*Parameters!$H$34+Parameters!$G$35*(Parameters!$H$35-Parameters!$H$34)+Parameters!$G$36*(Parameters!$H$36-Parameters!$H$35)+Parameters!$G$37*($A78-Parameters!$H$36)))),_xlfn.IFS($A78&lt;=Parameters!$H$34,Parameters!$G$34*$A78,$A78&lt;=Parameters!$H$35,Parameters!$G$35*$A78,$A78&lt;=Parameters!$H$36,Parameters!$G$36*$A78,$A78&gt;Parameters!$H$36,Parameters!$G$37*$A78))</f>
        <v>8119.79</v>
      </c>
      <c r="W78" s="290">
        <f t="shared" si="58"/>
        <v>111.23</v>
      </c>
      <c r="X78" s="290" cm="1">
        <f t="array" ref="X78">IF(Parameters!$E$55="No",IF($A78&lt;=Parameters!$H$39,Parameters!$G$39*$A78,IF($A78&lt;=Parameters!$H$40,Parameters!$G$39*Parameters!$H$39+Parameters!$G$40*($A78-Parameters!$H$39),IF($A78&lt;=Parameters!$H$41,Parameters!$G$39*Parameters!$H$39+Parameters!$G$40*(Parameters!$H$40-Parameters!$H$39)+Parameters!$G$41*($A78-Parameters!$H$40),Parameters!$G$39*Parameters!$H$39+Parameters!$G$40*(Parameters!$H$40-Parameters!$H$39)+Parameters!$G$41*(Parameters!$H$41-Parameters!$H$40)+Parameters!$G$42*($A78-Parameters!$H$41)))),_xlfn.IFS($A78&lt;=Parameters!$H$39,Parameters!$G$39*$A78,$A78&lt;=Parameters!$H$40,Parameters!$G$40*$A78,$A78&lt;=Parameters!$H$41,Parameters!$G$41*$A78,$A78&gt;Parameters!$H$41,Parameters!$G$42*$A78))</f>
        <v>8862.92</v>
      </c>
      <c r="Y78" s="290">
        <f t="shared" si="59"/>
        <v>121.40986301369863</v>
      </c>
      <c r="Z78" s="290" cm="1">
        <f t="array" ref="Z78">IF(Parameters!$F$55="No",IF($A78&lt;=Parameters!$J$23,Parameters!$I$23*$A78,IF($A78&lt;=Parameters!$J$24,Parameters!$I$23*Parameters!$J$23+Parameters!$I$24*($A78-Parameters!$J$23),IF($A78&lt;=Parameters!$J$25,Parameters!$I$23*Parameters!$J$23+Parameters!$I$24*(Parameters!$J$24-Parameters!$J$23)+Parameters!$I$25*($A78-Parameters!$J$24),Parameters!$I$23*Parameters!$J$23+Parameters!$I$24*(Parameters!$J$24-Parameters!$J$23)+Parameters!$I$25*(Parameters!$J$25-Parameters!$J$24)+Parameters!$I$26*($A78-Parameters!$J$25)))),_xlfn.IFS($A78&lt;=Parameters!$J$23,Parameters!$I$23*$A78,$A78&lt;=Parameters!$J$24,Parameters!$I$24*$A78,$A78&lt;=Parameters!$J$25,Parameters!$I$25*$A78,$A78&gt;Parameters!$J$25,Parameters!$I$26*$A78))</f>
        <v>6655.41</v>
      </c>
      <c r="AA78" s="290">
        <f t="shared" si="35"/>
        <v>91.17</v>
      </c>
      <c r="AB78" s="290" cm="1">
        <f t="array" ref="AB78">IF(Parameters!$F$55="No",IF($A78&lt;=Parameters!$J$28,Parameters!$I$28*$A78,IF($A78&lt;=Parameters!$J$29,Parameters!$I$28*Parameters!$J$28+Parameters!$I$29*($A78-Parameters!$J$28),IF($A78&lt;=Parameters!$J$30,Parameters!$I$28*Parameters!$J$28+Parameters!$I$29*(Parameters!$J$29-Parameters!$J$28)+Parameters!$I$30*($A78-Parameters!$J$29),Parameters!$I$28*Parameters!$J$28+Parameters!$I$29*(Parameters!$J$29-Parameters!$J$28)+Parameters!$I$30*(Parameters!$J$30-Parameters!$J$29)+Parameters!$I$31*($A78-Parameters!$J$30)))),_xlfn.IFS($A78&lt;=Parameters!$J$28,Parameters!$I$28*$A78,$A78&lt;=Parameters!$J$29,Parameters!$I$29*$A78,$A78&lt;=Parameters!$J$30,Parameters!$I$30*$A78,$A78&gt;Parameters!$J$30,Parameters!$I$31*$A78))</f>
        <v>6655.41</v>
      </c>
      <c r="AC78" s="290">
        <f t="shared" si="36"/>
        <v>91.17</v>
      </c>
      <c r="AD78" s="290" cm="1">
        <f t="array" ref="AD78">IF(Parameters!$F$55="No",IF($A78&lt;=Parameters!$J$34,Parameters!$I$34*$A78,IF($A78&lt;=Parameters!$J$35,Parameters!$I$34*Parameters!$J$34+Parameters!$I$35*($A78-Parameters!$J$34),IF($A78&lt;=Parameters!$J$36,Parameters!$I$34*Parameters!$J$34+Parameters!$I$35*(Parameters!$J$35-Parameters!$J$34)+Parameters!$I$36*($A78-Parameters!$J$35),Parameters!$I$34*Parameters!$J$34+Parameters!$I$35*(Parameters!$J$35-Parameters!$J$34)+Parameters!$I$36*(Parameters!$J$36-Parameters!$J$35)+Parameters!$I$37*($A78-Parameters!$J$36)))),_xlfn.IFS($A78&lt;=Parameters!$J$34,Parameters!$I$34*$A78,$A78&lt;=Parameters!$J$35,Parameters!$I$35*$A78,$A78&lt;=Parameters!$J$36,Parameters!$I$36*$A78,$A78&gt;Parameters!$J$36,Parameters!$I$37*$A78))</f>
        <v>8119.79</v>
      </c>
      <c r="AE78" s="290">
        <f t="shared" si="60"/>
        <v>111.23</v>
      </c>
      <c r="AF78" s="290" cm="1">
        <f t="array" ref="AF78">IF(Parameters!$F$55="No",IF($A78&lt;=Parameters!$J$39,Parameters!$I$39*$A78,IF($A78&lt;=Parameters!$J$40,Parameters!$I$39*Parameters!$J$39+Parameters!$I$40*($A78-Parameters!$J$39),IF($A78&lt;=Parameters!$J$41,Parameters!$I$39*Parameters!$J$39+Parameters!$I$40*(Parameters!$J$40-Parameters!$J$39)+Parameters!$I$41*($A78-Parameters!$J$40),Parameters!$I$39*Parameters!$J$39+Parameters!$I$40*(Parameters!$J$40-Parameters!$J$39)+Parameters!$I$41*(Parameters!$J$41-Parameters!$J$40)+Parameters!$I$42*($A78-Parameters!$J$41)))),_xlfn.IFS($A78&lt;=Parameters!$J$39,Parameters!$I$39*$A78,$A78&lt;=Parameters!$J$40,Parameters!$I$40*$A78,$A78&lt;=Parameters!$J$41,Parameters!$I$41*$A78,$A78&gt;Parameters!$J$41,Parameters!$I$42*$A78))</f>
        <v>8862.92</v>
      </c>
      <c r="AG78" s="290">
        <f t="shared" si="61"/>
        <v>121.40986301369863</v>
      </c>
      <c r="AI78" s="429">
        <f t="shared" si="37"/>
        <v>91.170000000000073</v>
      </c>
      <c r="AJ78" s="429">
        <f t="shared" si="38"/>
        <v>91.170000000000073</v>
      </c>
      <c r="AK78" s="429">
        <f t="shared" si="39"/>
        <v>96.719999999999345</v>
      </c>
      <c r="AL78" s="429">
        <f t="shared" si="40"/>
        <v>113.38000000000011</v>
      </c>
      <c r="AM78" s="429">
        <f t="shared" si="41"/>
        <v>91.170000000000073</v>
      </c>
      <c r="AN78" s="429">
        <f t="shared" si="42"/>
        <v>91.170000000000073</v>
      </c>
      <c r="AO78" s="429">
        <f t="shared" si="43"/>
        <v>111.22999999999956</v>
      </c>
      <c r="AP78" s="429">
        <f t="shared" si="44"/>
        <v>143.54000000000087</v>
      </c>
      <c r="AQ78" s="429">
        <f t="shared" si="45"/>
        <v>91.170000000000073</v>
      </c>
      <c r="AR78" s="429">
        <f t="shared" si="46"/>
        <v>91.170000000000073</v>
      </c>
      <c r="AS78" s="429">
        <f t="shared" si="47"/>
        <v>111.22999999999956</v>
      </c>
      <c r="AT78" s="429">
        <f t="shared" si="48"/>
        <v>143.54000000000087</v>
      </c>
      <c r="AU78" s="429">
        <f t="shared" si="49"/>
        <v>91.170000000000073</v>
      </c>
      <c r="AV78" s="429">
        <f t="shared" si="50"/>
        <v>91.170000000000073</v>
      </c>
      <c r="AW78" s="429">
        <f t="shared" si="51"/>
        <v>111.22999999999956</v>
      </c>
      <c r="AX78" s="429">
        <f t="shared" si="52"/>
        <v>143.54000000000087</v>
      </c>
    </row>
    <row r="79" spans="1:50">
      <c r="A79" s="414">
        <v>74</v>
      </c>
      <c r="B79" s="290" cm="1">
        <f t="array" ref="B79">IF(Parameters!$C$55="No",IF($A79&lt;=Parameters!$D$23,Parameters!$C$23*$A79,IF($A79&lt;=Parameters!$D$24,Parameters!$C$23*Parameters!$D$23+Parameters!$C$24*($A79-Parameters!$D$23),IF($A79&lt;=Parameters!$D$25,Parameters!$C$23*Parameters!$D$23+Parameters!$C$24*(Parameters!$D$24-Parameters!$D$23)+Parameters!$C$25*($A79-Parameters!$D$24),Parameters!$C$23*Parameters!$D$23+Parameters!$C$24*(Parameters!$D$24-Parameters!$D$23)+Parameters!$C$25*(Parameters!$D$25-Parameters!$D$24)+Parameters!$C$26*($A79-Parameters!$D$25)))),_xlfn.IFS($A79&lt;=Parameters!$D$23,Parameters!$C$23*$A79,$A79&lt;=Parameters!$D$24,Parameters!$C$24*$A79,$A79&lt;=Parameters!$D$25,Parameters!$C$25*$A79,$A79&gt;Parameters!$D$25,Parameters!$C$26*$A79))</f>
        <v>6746.58</v>
      </c>
      <c r="C79" s="290">
        <f t="shared" si="53"/>
        <v>91.17</v>
      </c>
      <c r="D79" s="290" cm="1">
        <f t="array" ref="D79">IF(Parameters!$C$55="No",IF($A79&lt;=Parameters!$D$28,Parameters!$C$28*$A79,IF($A79&lt;=Parameters!$D$29,Parameters!$C$28*Parameters!$D$28+Parameters!$C$29*($A79-Parameters!$D$28),IF($A79&lt;=Parameters!$D$30,Parameters!$C$28*Parameters!$D$28+Parameters!$C$29*(Parameters!$D$29-Parameters!$D$28)+Parameters!$C$30*($A79-Parameters!$D$29),Parameters!$C$28*Parameters!$D$28+Parameters!$C$29*(Parameters!$D$29-Parameters!$D$28)+Parameters!$C$30*(Parameters!$D$30-Parameters!$D$29)+Parameters!$C$31*($A79-Parameters!$D$30)))),_xlfn.IFS($A79&lt;=Parameters!$D$28,Parameters!$C$28*$A79,$A79&lt;=Parameters!$D$29,Parameters!$C$29*$A79,$A79&lt;=Parameters!$D$30,Parameters!$C$30*$A79,$A79&gt;Parameters!$D$30,Parameters!$C$31*$A79))</f>
        <v>6746.58</v>
      </c>
      <c r="E79" s="290">
        <f t="shared" si="53"/>
        <v>91.17</v>
      </c>
      <c r="F79" s="290" cm="1">
        <f t="array" ref="F79">IF(Parameters!$C$55="No",IF($A79&lt;=Parameters!$D$34,Parameters!$C$34*$A79,IF($A79&lt;=Parameters!$D$35,Parameters!$C$34*Parameters!$D$34+Parameters!$C$35*($A79-Parameters!$D$34),IF($A79&lt;=Parameters!$D$36,Parameters!$C$34*Parameters!$D$34+Parameters!$C$35*(Parameters!$D$35-Parameters!$D$34)+Parameters!$C$36*($A79-Parameters!$D$35),Parameters!$C$34*Parameters!$D$34+Parameters!$C$35*(Parameters!$D$35-Parameters!$D$34)+Parameters!$C$36*(Parameters!$D$36-Parameters!$D$35)+Parameters!$C$37*($A79-Parameters!$D$36)))),_xlfn.IFS($A79&lt;=Parameters!$D$34,Parameters!$C$34*$A79,$A79&lt;=Parameters!$D$35,Parameters!$C$35*$A79,$A79&lt;=Parameters!$D$36,Parameters!$C$36*$A79,$A79&gt;Parameters!$D$36,Parameters!$C$37*$A79))</f>
        <v>7157.28</v>
      </c>
      <c r="G79" s="290">
        <f t="shared" si="54"/>
        <v>96.72</v>
      </c>
      <c r="H79" s="290" cm="1">
        <f t="array" ref="H79">IF(Parameters!$C$55="No",IF($A79&lt;=Parameters!$D$39,Parameters!$C$39*$A79,IF($A79&lt;=Parameters!$D$40,Parameters!$C$39*Parameters!$D$39+Parameters!$C$40*($A79-Parameters!$D$39),IF($A79&lt;=Parameters!$D$41,Parameters!$C$39*Parameters!$D$39+Parameters!$C$40*(Parameters!$D$40-Parameters!$D$39)+Parameters!$C$41*($A79-Parameters!$D$40),Parameters!$C$39*Parameters!$D$39+Parameters!$C$40*(Parameters!$D$40-Parameters!$D$39)+Parameters!$C$41*(Parameters!$D$41-Parameters!$D$40)+Parameters!$C$42*($A79-Parameters!$D$41)))),_xlfn.IFS($A79&lt;=Parameters!$D$39,Parameters!$C$39*$A79,$A79&lt;=Parameters!$D$40,Parameters!$C$40*$A79,$A79&lt;=Parameters!$D$41,Parameters!$C$41*$A79,$A79&gt;Parameters!$D$41,Parameters!$C$42*$A79))</f>
        <v>7557.12</v>
      </c>
      <c r="I79" s="290">
        <f t="shared" si="55"/>
        <v>102.12324324324324</v>
      </c>
      <c r="J79" s="290" cm="1">
        <f t="array" ref="J79">IF(Parameters!$D$55="No",IF($A79&lt;=Parameters!$F$23,Parameters!$E$23*$A79,IF($A79&lt;=Parameters!$F$24,Parameters!$E$23*Parameters!$F$23+Parameters!$E$24*($A79-Parameters!$F$23),IF($A79&lt;=Parameters!$F$25,Parameters!$E$23*Parameters!$F$23+Parameters!$E$24*(Parameters!$F$24-Parameters!$F$23)+Parameters!$E$25*($A79-Parameters!$F$24),Parameters!$E$23*Parameters!$F$23+Parameters!$E$24*(Parameters!$F$24-Parameters!$F$23)+Parameters!$E$25*(Parameters!$F$25-Parameters!$F$24)+Parameters!$E$26*($A79-Parameters!$F$25)))),_xlfn.IFS($A79&lt;=Parameters!$F$23,Parameters!$E$23*$A79,$A79&lt;=Parameters!$F$24,Parameters!$E$24*$A79,$A79&lt;=Parameters!$F$25,Parameters!$E$25*$A79,$A79&gt;Parameters!$F$25,Parameters!$E$26*$A79))</f>
        <v>6746.58</v>
      </c>
      <c r="K79" s="290">
        <f t="shared" si="31"/>
        <v>91.17</v>
      </c>
      <c r="L79" s="290" cm="1">
        <f t="array" ref="L79">IF(Parameters!$D$55="No",IF($A79&lt;=Parameters!$F$28,Parameters!$E$28*$A79,IF($A79&lt;=Parameters!$F$29,Parameters!$E$28*Parameters!$F$28+Parameters!$E$29*($A79-Parameters!$F$28),IF($A79&lt;=Parameters!$F$30,Parameters!$E$28*Parameters!$F$28+Parameters!$E$29*(Parameters!$F$29-Parameters!$F$28)+Parameters!$E$30*($A79-Parameters!$F$29),Parameters!$E$28*Parameters!$F$28+Parameters!$E$29*(Parameters!$F$29-Parameters!$F$28)+Parameters!$E$30*(Parameters!$F$30-Parameters!$F$29)+Parameters!$E$31*($A79-Parameters!$F$30)))),_xlfn.IFS($A79&lt;=Parameters!$F$28,Parameters!$E$28*$A79,$A79&lt;=Parameters!$F$29,Parameters!$E$29*$A79,$A79&lt;=Parameters!$F$30,Parameters!$E$30*$A79,$A79&gt;Parameters!$F$30,Parameters!$E$31*$A79))</f>
        <v>6746.58</v>
      </c>
      <c r="M79" s="290">
        <f t="shared" si="32"/>
        <v>91.17</v>
      </c>
      <c r="N79" s="290" cm="1">
        <f t="array" ref="N79">IF(Parameters!$D$55="No",IF($A79&lt;=Parameters!$F$34,Parameters!$E$34*$A79,IF($A79&lt;=Parameters!$F$35,Parameters!$E$34*Parameters!$F$34+Parameters!$E$35*($A79-Parameters!$F$34),IF($A79&lt;=Parameters!$F$36,Parameters!$E$34*Parameters!$F$34+Parameters!$E$35*(Parameters!$F$35-Parameters!$F$34)+Parameters!$E$36*($A79-Parameters!$F$35),Parameters!$E$34*Parameters!$F$34+Parameters!$E$35*(Parameters!$F$35-Parameters!$F$34)+Parameters!$E$36*(Parameters!$F$36-Parameters!$F$35)+Parameters!$E$37*($A79-Parameters!$F$36)))),_xlfn.IFS($A79&lt;=Parameters!$F$34,Parameters!$E$34*$A79,$A79&lt;=Parameters!$F$35,Parameters!$E$35*$A79,$A79&lt;=Parameters!$F$36,Parameters!$E$36*$A79,$A79&gt;Parameters!$F$36,Parameters!$E$37*$A79))</f>
        <v>8231.02</v>
      </c>
      <c r="O79" s="290">
        <f t="shared" si="56"/>
        <v>111.23</v>
      </c>
      <c r="P79" s="290" cm="1">
        <f t="array" ref="P79">IF(Parameters!$D$55="No",IF($A79&lt;=Parameters!$F$39,Parameters!$E$39*$A79,IF($A79&lt;=Parameters!$F$40,Parameters!$E$39*Parameters!$F$39+Parameters!$E$40*($A79-Parameters!$F$39),IF($A79&lt;=Parameters!$F$41,Parameters!$E$39*Parameters!$F$39+Parameters!$E$40*(Parameters!$F$40-Parameters!$F$39)+Parameters!$E$41*($A79-Parameters!$F$40),Parameters!$E$39*Parameters!$F$39+Parameters!$E$40*(Parameters!$F$40-Parameters!$F$39)+Parameters!$E$41*(Parameters!$F$41-Parameters!$F$40)+Parameters!$E$42*($A79-Parameters!$F$41)))),_xlfn.IFS($A79&lt;=Parameters!$F$39,Parameters!$E$39*$A79,$A79&lt;=Parameters!$F$40,Parameters!$E$40*$A79,$A79&lt;=Parameters!$F$41,Parameters!$E$41*$A79,$A79&gt;Parameters!$F$41,Parameters!$E$42*$A79))</f>
        <v>9006.4599999999991</v>
      </c>
      <c r="Q79" s="290">
        <f t="shared" si="57"/>
        <v>121.70891891891891</v>
      </c>
      <c r="R79" s="290" cm="1">
        <f t="array" ref="R79">IF(Parameters!$E$55="No",IF($A79&lt;=Parameters!$H$23,Parameters!$G$23*$A79,IF($A79&lt;=Parameters!$H$24,Parameters!$G$23*Parameters!$H$23+Parameters!$G$24*($A79-Parameters!$H$23),IF($A79&lt;=Parameters!$H$25,Parameters!$G$23*Parameters!$H$23+Parameters!$G$24*(Parameters!$H$24-Parameters!$H$23)+Parameters!$G$25*($A79-Parameters!$H$24),Parameters!$G$23*Parameters!$H$23+Parameters!$G$24*(Parameters!$H$24-Parameters!$H$23)+Parameters!$G$25*(Parameters!$H$25-Parameters!$H$24)+Parameters!$G$26*($A79-Parameters!$H$25)))),_xlfn.IFS($A79&lt;=Parameters!$H$23,Parameters!$G$23*$A79,$A79&lt;=Parameters!$H$24,Parameters!$G$24*$A79,$A79&lt;=Parameters!$H$25,Parameters!$G$25*$A79,$A79&gt;Parameters!$H$25,Parameters!$G$26*$A79))</f>
        <v>6746.58</v>
      </c>
      <c r="S79" s="290">
        <f t="shared" si="33"/>
        <v>91.17</v>
      </c>
      <c r="T79" s="290" cm="1">
        <f t="array" ref="T79">IF(Parameters!$E$55="No",IF($A79&lt;=Parameters!$H$28,Parameters!$G$28*$A79,IF($A79&lt;=Parameters!$H$29,Parameters!$G$28*Parameters!$H$28+Parameters!$G$29*($A79-Parameters!$H$28),IF($A79&lt;=Parameters!$H$30,Parameters!$G$28*Parameters!$H$28+Parameters!$G$29*(Parameters!$H$29-Parameters!$H$28)+Parameters!$G$30*($A79-Parameters!$H$29),Parameters!$G$28*Parameters!$H$28+Parameters!$G$29*(Parameters!$H$29-Parameters!$H$28)+Parameters!$G$30*(Parameters!$H$30-Parameters!$H$29)+Parameters!$G$31*($A79-Parameters!$H$30)))),_xlfn.IFS($A79&lt;=Parameters!$H$28,Parameters!$G$28*$A79,$A79&lt;=Parameters!$H$29,Parameters!$G$29*$A79,$A79&lt;=Parameters!$H$30,Parameters!$G$30*$A79,$A79&gt;Parameters!$H$30,Parameters!$G$31*$A79))</f>
        <v>6746.58</v>
      </c>
      <c r="U79" s="290">
        <f t="shared" si="34"/>
        <v>91.17</v>
      </c>
      <c r="V79" s="290" cm="1">
        <f t="array" ref="V79">IF(Parameters!$E$55="No",IF($A79&lt;=Parameters!$H$34,Parameters!$G$34*$A79,IF($A79&lt;=Parameters!$H$35,Parameters!$G$34*Parameters!$H$34+Parameters!$G$35*($A79-Parameters!$H$34),IF($A79&lt;=Parameters!$H$36,Parameters!$G$34*Parameters!$H$34+Parameters!$G$35*(Parameters!$H$35-Parameters!$H$34)+Parameters!$G$36*($A79-Parameters!$H$35),Parameters!$G$34*Parameters!$H$34+Parameters!$G$35*(Parameters!$H$35-Parameters!$H$34)+Parameters!$G$36*(Parameters!$H$36-Parameters!$H$35)+Parameters!$G$37*($A79-Parameters!$H$36)))),_xlfn.IFS($A79&lt;=Parameters!$H$34,Parameters!$G$34*$A79,$A79&lt;=Parameters!$H$35,Parameters!$G$35*$A79,$A79&lt;=Parameters!$H$36,Parameters!$G$36*$A79,$A79&gt;Parameters!$H$36,Parameters!$G$37*$A79))</f>
        <v>8231.02</v>
      </c>
      <c r="W79" s="290">
        <f t="shared" si="58"/>
        <v>111.23</v>
      </c>
      <c r="X79" s="290" cm="1">
        <f t="array" ref="X79">IF(Parameters!$E$55="No",IF($A79&lt;=Parameters!$H$39,Parameters!$G$39*$A79,IF($A79&lt;=Parameters!$H$40,Parameters!$G$39*Parameters!$H$39+Parameters!$G$40*($A79-Parameters!$H$39),IF($A79&lt;=Parameters!$H$41,Parameters!$G$39*Parameters!$H$39+Parameters!$G$40*(Parameters!$H$40-Parameters!$H$39)+Parameters!$G$41*($A79-Parameters!$H$40),Parameters!$G$39*Parameters!$H$39+Parameters!$G$40*(Parameters!$H$40-Parameters!$H$39)+Parameters!$G$41*(Parameters!$H$41-Parameters!$H$40)+Parameters!$G$42*($A79-Parameters!$H$41)))),_xlfn.IFS($A79&lt;=Parameters!$H$39,Parameters!$G$39*$A79,$A79&lt;=Parameters!$H$40,Parameters!$G$40*$A79,$A79&lt;=Parameters!$H$41,Parameters!$G$41*$A79,$A79&gt;Parameters!$H$41,Parameters!$G$42*$A79))</f>
        <v>9006.4599999999991</v>
      </c>
      <c r="Y79" s="290">
        <f t="shared" si="59"/>
        <v>121.70891891891891</v>
      </c>
      <c r="Z79" s="290" cm="1">
        <f t="array" ref="Z79">IF(Parameters!$F$55="No",IF($A79&lt;=Parameters!$J$23,Parameters!$I$23*$A79,IF($A79&lt;=Parameters!$J$24,Parameters!$I$23*Parameters!$J$23+Parameters!$I$24*($A79-Parameters!$J$23),IF($A79&lt;=Parameters!$J$25,Parameters!$I$23*Parameters!$J$23+Parameters!$I$24*(Parameters!$J$24-Parameters!$J$23)+Parameters!$I$25*($A79-Parameters!$J$24),Parameters!$I$23*Parameters!$J$23+Parameters!$I$24*(Parameters!$J$24-Parameters!$J$23)+Parameters!$I$25*(Parameters!$J$25-Parameters!$J$24)+Parameters!$I$26*($A79-Parameters!$J$25)))),_xlfn.IFS($A79&lt;=Parameters!$J$23,Parameters!$I$23*$A79,$A79&lt;=Parameters!$J$24,Parameters!$I$24*$A79,$A79&lt;=Parameters!$J$25,Parameters!$I$25*$A79,$A79&gt;Parameters!$J$25,Parameters!$I$26*$A79))</f>
        <v>6746.58</v>
      </c>
      <c r="AA79" s="290">
        <f t="shared" si="35"/>
        <v>91.17</v>
      </c>
      <c r="AB79" s="290" cm="1">
        <f t="array" ref="AB79">IF(Parameters!$F$55="No",IF($A79&lt;=Parameters!$J$28,Parameters!$I$28*$A79,IF($A79&lt;=Parameters!$J$29,Parameters!$I$28*Parameters!$J$28+Parameters!$I$29*($A79-Parameters!$J$28),IF($A79&lt;=Parameters!$J$30,Parameters!$I$28*Parameters!$J$28+Parameters!$I$29*(Parameters!$J$29-Parameters!$J$28)+Parameters!$I$30*($A79-Parameters!$J$29),Parameters!$I$28*Parameters!$J$28+Parameters!$I$29*(Parameters!$J$29-Parameters!$J$28)+Parameters!$I$30*(Parameters!$J$30-Parameters!$J$29)+Parameters!$I$31*($A79-Parameters!$J$30)))),_xlfn.IFS($A79&lt;=Parameters!$J$28,Parameters!$I$28*$A79,$A79&lt;=Parameters!$J$29,Parameters!$I$29*$A79,$A79&lt;=Parameters!$J$30,Parameters!$I$30*$A79,$A79&gt;Parameters!$J$30,Parameters!$I$31*$A79))</f>
        <v>6746.58</v>
      </c>
      <c r="AC79" s="290">
        <f t="shared" si="36"/>
        <v>91.17</v>
      </c>
      <c r="AD79" s="290" cm="1">
        <f t="array" ref="AD79">IF(Parameters!$F$55="No",IF($A79&lt;=Parameters!$J$34,Parameters!$I$34*$A79,IF($A79&lt;=Parameters!$J$35,Parameters!$I$34*Parameters!$J$34+Parameters!$I$35*($A79-Parameters!$J$34),IF($A79&lt;=Parameters!$J$36,Parameters!$I$34*Parameters!$J$34+Parameters!$I$35*(Parameters!$J$35-Parameters!$J$34)+Parameters!$I$36*($A79-Parameters!$J$35),Parameters!$I$34*Parameters!$J$34+Parameters!$I$35*(Parameters!$J$35-Parameters!$J$34)+Parameters!$I$36*(Parameters!$J$36-Parameters!$J$35)+Parameters!$I$37*($A79-Parameters!$J$36)))),_xlfn.IFS($A79&lt;=Parameters!$J$34,Parameters!$I$34*$A79,$A79&lt;=Parameters!$J$35,Parameters!$I$35*$A79,$A79&lt;=Parameters!$J$36,Parameters!$I$36*$A79,$A79&gt;Parameters!$J$36,Parameters!$I$37*$A79))</f>
        <v>8231.02</v>
      </c>
      <c r="AE79" s="290">
        <f t="shared" si="60"/>
        <v>111.23</v>
      </c>
      <c r="AF79" s="290" cm="1">
        <f t="array" ref="AF79">IF(Parameters!$F$55="No",IF($A79&lt;=Parameters!$J$39,Parameters!$I$39*$A79,IF($A79&lt;=Parameters!$J$40,Parameters!$I$39*Parameters!$J$39+Parameters!$I$40*($A79-Parameters!$J$39),IF($A79&lt;=Parameters!$J$41,Parameters!$I$39*Parameters!$J$39+Parameters!$I$40*(Parameters!$J$40-Parameters!$J$39)+Parameters!$I$41*($A79-Parameters!$J$40),Parameters!$I$39*Parameters!$J$39+Parameters!$I$40*(Parameters!$J$40-Parameters!$J$39)+Parameters!$I$41*(Parameters!$J$41-Parameters!$J$40)+Parameters!$I$42*($A79-Parameters!$J$41)))),_xlfn.IFS($A79&lt;=Parameters!$J$39,Parameters!$I$39*$A79,$A79&lt;=Parameters!$J$40,Parameters!$I$40*$A79,$A79&lt;=Parameters!$J$41,Parameters!$I$41*$A79,$A79&gt;Parameters!$J$41,Parameters!$I$42*$A79))</f>
        <v>9006.4599999999991</v>
      </c>
      <c r="AG79" s="290">
        <f t="shared" si="61"/>
        <v>121.70891891891891</v>
      </c>
      <c r="AI79" s="429">
        <f t="shared" si="37"/>
        <v>91.170000000000073</v>
      </c>
      <c r="AJ79" s="429">
        <f t="shared" si="38"/>
        <v>91.170000000000073</v>
      </c>
      <c r="AK79" s="429">
        <f t="shared" si="39"/>
        <v>96.720000000000255</v>
      </c>
      <c r="AL79" s="429">
        <f t="shared" si="40"/>
        <v>113.38000000000011</v>
      </c>
      <c r="AM79" s="429">
        <f t="shared" si="41"/>
        <v>91.170000000000073</v>
      </c>
      <c r="AN79" s="429">
        <f t="shared" si="42"/>
        <v>91.170000000000073</v>
      </c>
      <c r="AO79" s="429">
        <f t="shared" si="43"/>
        <v>111.23000000000047</v>
      </c>
      <c r="AP79" s="429">
        <f t="shared" si="44"/>
        <v>143.53999999999905</v>
      </c>
      <c r="AQ79" s="429">
        <f t="shared" si="45"/>
        <v>91.170000000000073</v>
      </c>
      <c r="AR79" s="429">
        <f t="shared" si="46"/>
        <v>91.170000000000073</v>
      </c>
      <c r="AS79" s="429">
        <f t="shared" si="47"/>
        <v>111.23000000000047</v>
      </c>
      <c r="AT79" s="429">
        <f t="shared" si="48"/>
        <v>143.53999999999905</v>
      </c>
      <c r="AU79" s="429">
        <f t="shared" si="49"/>
        <v>91.170000000000073</v>
      </c>
      <c r="AV79" s="429">
        <f t="shared" si="50"/>
        <v>91.170000000000073</v>
      </c>
      <c r="AW79" s="429">
        <f t="shared" si="51"/>
        <v>111.23000000000047</v>
      </c>
      <c r="AX79" s="429">
        <f t="shared" si="52"/>
        <v>143.53999999999905</v>
      </c>
    </row>
    <row r="80" spans="1:50">
      <c r="A80" s="414">
        <v>75</v>
      </c>
      <c r="B80" s="290" cm="1">
        <f t="array" ref="B80">IF(Parameters!$C$55="No",IF($A80&lt;=Parameters!$D$23,Parameters!$C$23*$A80,IF($A80&lt;=Parameters!$D$24,Parameters!$C$23*Parameters!$D$23+Parameters!$C$24*($A80-Parameters!$D$23),IF($A80&lt;=Parameters!$D$25,Parameters!$C$23*Parameters!$D$23+Parameters!$C$24*(Parameters!$D$24-Parameters!$D$23)+Parameters!$C$25*($A80-Parameters!$D$24),Parameters!$C$23*Parameters!$D$23+Parameters!$C$24*(Parameters!$D$24-Parameters!$D$23)+Parameters!$C$25*(Parameters!$D$25-Parameters!$D$24)+Parameters!$C$26*($A80-Parameters!$D$25)))),_xlfn.IFS($A80&lt;=Parameters!$D$23,Parameters!$C$23*$A80,$A80&lt;=Parameters!$D$24,Parameters!$C$24*$A80,$A80&lt;=Parameters!$D$25,Parameters!$C$25*$A80,$A80&gt;Parameters!$D$25,Parameters!$C$26*$A80))</f>
        <v>6837.75</v>
      </c>
      <c r="C80" s="290">
        <f t="shared" si="53"/>
        <v>91.17</v>
      </c>
      <c r="D80" s="290" cm="1">
        <f t="array" ref="D80">IF(Parameters!$C$55="No",IF($A80&lt;=Parameters!$D$28,Parameters!$C$28*$A80,IF($A80&lt;=Parameters!$D$29,Parameters!$C$28*Parameters!$D$28+Parameters!$C$29*($A80-Parameters!$D$28),IF($A80&lt;=Parameters!$D$30,Parameters!$C$28*Parameters!$D$28+Parameters!$C$29*(Parameters!$D$29-Parameters!$D$28)+Parameters!$C$30*($A80-Parameters!$D$29),Parameters!$C$28*Parameters!$D$28+Parameters!$C$29*(Parameters!$D$29-Parameters!$D$28)+Parameters!$C$30*(Parameters!$D$30-Parameters!$D$29)+Parameters!$C$31*($A80-Parameters!$D$30)))),_xlfn.IFS($A80&lt;=Parameters!$D$28,Parameters!$C$28*$A80,$A80&lt;=Parameters!$D$29,Parameters!$C$29*$A80,$A80&lt;=Parameters!$D$30,Parameters!$C$30*$A80,$A80&gt;Parameters!$D$30,Parameters!$C$31*$A80))</f>
        <v>6837.75</v>
      </c>
      <c r="E80" s="290">
        <f t="shared" si="53"/>
        <v>91.17</v>
      </c>
      <c r="F80" s="290" cm="1">
        <f t="array" ref="F80">IF(Parameters!$C$55="No",IF($A80&lt;=Parameters!$D$34,Parameters!$C$34*$A80,IF($A80&lt;=Parameters!$D$35,Parameters!$C$34*Parameters!$D$34+Parameters!$C$35*($A80-Parameters!$D$34),IF($A80&lt;=Parameters!$D$36,Parameters!$C$34*Parameters!$D$34+Parameters!$C$35*(Parameters!$D$35-Parameters!$D$34)+Parameters!$C$36*($A80-Parameters!$D$35),Parameters!$C$34*Parameters!$D$34+Parameters!$C$35*(Parameters!$D$35-Parameters!$D$34)+Parameters!$C$36*(Parameters!$D$36-Parameters!$D$35)+Parameters!$C$37*($A80-Parameters!$D$36)))),_xlfn.IFS($A80&lt;=Parameters!$D$34,Parameters!$C$34*$A80,$A80&lt;=Parameters!$D$35,Parameters!$C$35*$A80,$A80&lt;=Parameters!$D$36,Parameters!$C$36*$A80,$A80&gt;Parameters!$D$36,Parameters!$C$37*$A80))</f>
        <v>7254</v>
      </c>
      <c r="G80" s="290">
        <f t="shared" si="54"/>
        <v>96.72</v>
      </c>
      <c r="H80" s="290" cm="1">
        <f t="array" ref="H80">IF(Parameters!$C$55="No",IF($A80&lt;=Parameters!$D$39,Parameters!$C$39*$A80,IF($A80&lt;=Parameters!$D$40,Parameters!$C$39*Parameters!$D$39+Parameters!$C$40*($A80-Parameters!$D$39),IF($A80&lt;=Parameters!$D$41,Parameters!$C$39*Parameters!$D$39+Parameters!$C$40*(Parameters!$D$40-Parameters!$D$39)+Parameters!$C$41*($A80-Parameters!$D$40),Parameters!$C$39*Parameters!$D$39+Parameters!$C$40*(Parameters!$D$40-Parameters!$D$39)+Parameters!$C$41*(Parameters!$D$41-Parameters!$D$40)+Parameters!$C$42*($A80-Parameters!$D$41)))),_xlfn.IFS($A80&lt;=Parameters!$D$39,Parameters!$C$39*$A80,$A80&lt;=Parameters!$D$40,Parameters!$C$40*$A80,$A80&lt;=Parameters!$D$41,Parameters!$C$41*$A80,$A80&gt;Parameters!$D$41,Parameters!$C$42*$A80))</f>
        <v>7670.5</v>
      </c>
      <c r="I80" s="290">
        <f t="shared" si="55"/>
        <v>102.27333333333333</v>
      </c>
      <c r="J80" s="290" cm="1">
        <f t="array" ref="J80">IF(Parameters!$D$55="No",IF($A80&lt;=Parameters!$F$23,Parameters!$E$23*$A80,IF($A80&lt;=Parameters!$F$24,Parameters!$E$23*Parameters!$F$23+Parameters!$E$24*($A80-Parameters!$F$23),IF($A80&lt;=Parameters!$F$25,Parameters!$E$23*Parameters!$F$23+Parameters!$E$24*(Parameters!$F$24-Parameters!$F$23)+Parameters!$E$25*($A80-Parameters!$F$24),Parameters!$E$23*Parameters!$F$23+Parameters!$E$24*(Parameters!$F$24-Parameters!$F$23)+Parameters!$E$25*(Parameters!$F$25-Parameters!$F$24)+Parameters!$E$26*($A80-Parameters!$F$25)))),_xlfn.IFS($A80&lt;=Parameters!$F$23,Parameters!$E$23*$A80,$A80&lt;=Parameters!$F$24,Parameters!$E$24*$A80,$A80&lt;=Parameters!$F$25,Parameters!$E$25*$A80,$A80&gt;Parameters!$F$25,Parameters!$E$26*$A80))</f>
        <v>6837.75</v>
      </c>
      <c r="K80" s="290">
        <f t="shared" si="31"/>
        <v>91.17</v>
      </c>
      <c r="L80" s="290" cm="1">
        <f t="array" ref="L80">IF(Parameters!$D$55="No",IF($A80&lt;=Parameters!$F$28,Parameters!$E$28*$A80,IF($A80&lt;=Parameters!$F$29,Parameters!$E$28*Parameters!$F$28+Parameters!$E$29*($A80-Parameters!$F$28),IF($A80&lt;=Parameters!$F$30,Parameters!$E$28*Parameters!$F$28+Parameters!$E$29*(Parameters!$F$29-Parameters!$F$28)+Parameters!$E$30*($A80-Parameters!$F$29),Parameters!$E$28*Parameters!$F$28+Parameters!$E$29*(Parameters!$F$29-Parameters!$F$28)+Parameters!$E$30*(Parameters!$F$30-Parameters!$F$29)+Parameters!$E$31*($A80-Parameters!$F$30)))),_xlfn.IFS($A80&lt;=Parameters!$F$28,Parameters!$E$28*$A80,$A80&lt;=Parameters!$F$29,Parameters!$E$29*$A80,$A80&lt;=Parameters!$F$30,Parameters!$E$30*$A80,$A80&gt;Parameters!$F$30,Parameters!$E$31*$A80))</f>
        <v>6837.75</v>
      </c>
      <c r="M80" s="290">
        <f t="shared" si="32"/>
        <v>91.17</v>
      </c>
      <c r="N80" s="290" cm="1">
        <f t="array" ref="N80">IF(Parameters!$D$55="No",IF($A80&lt;=Parameters!$F$34,Parameters!$E$34*$A80,IF($A80&lt;=Parameters!$F$35,Parameters!$E$34*Parameters!$F$34+Parameters!$E$35*($A80-Parameters!$F$34),IF($A80&lt;=Parameters!$F$36,Parameters!$E$34*Parameters!$F$34+Parameters!$E$35*(Parameters!$F$35-Parameters!$F$34)+Parameters!$E$36*($A80-Parameters!$F$35),Parameters!$E$34*Parameters!$F$34+Parameters!$E$35*(Parameters!$F$35-Parameters!$F$34)+Parameters!$E$36*(Parameters!$F$36-Parameters!$F$35)+Parameters!$E$37*($A80-Parameters!$F$36)))),_xlfn.IFS($A80&lt;=Parameters!$F$34,Parameters!$E$34*$A80,$A80&lt;=Parameters!$F$35,Parameters!$E$35*$A80,$A80&lt;=Parameters!$F$36,Parameters!$E$36*$A80,$A80&gt;Parameters!$F$36,Parameters!$E$37*$A80))</f>
        <v>8342.25</v>
      </c>
      <c r="O80" s="290">
        <f t="shared" si="56"/>
        <v>111.23</v>
      </c>
      <c r="P80" s="290" cm="1">
        <f t="array" ref="P80">IF(Parameters!$D$55="No",IF($A80&lt;=Parameters!$F$39,Parameters!$E$39*$A80,IF($A80&lt;=Parameters!$F$40,Parameters!$E$39*Parameters!$F$39+Parameters!$E$40*($A80-Parameters!$F$39),IF($A80&lt;=Parameters!$F$41,Parameters!$E$39*Parameters!$F$39+Parameters!$E$40*(Parameters!$F$40-Parameters!$F$39)+Parameters!$E$41*($A80-Parameters!$F$40),Parameters!$E$39*Parameters!$F$39+Parameters!$E$40*(Parameters!$F$40-Parameters!$F$39)+Parameters!$E$41*(Parameters!$F$41-Parameters!$F$40)+Parameters!$E$42*($A80-Parameters!$F$41)))),_xlfn.IFS($A80&lt;=Parameters!$F$39,Parameters!$E$39*$A80,$A80&lt;=Parameters!$F$40,Parameters!$E$40*$A80,$A80&lt;=Parameters!$F$41,Parameters!$E$41*$A80,$A80&gt;Parameters!$F$41,Parameters!$E$42*$A80))</f>
        <v>9150</v>
      </c>
      <c r="Q80" s="290">
        <f t="shared" si="57"/>
        <v>122</v>
      </c>
      <c r="R80" s="290" cm="1">
        <f t="array" ref="R80">IF(Parameters!$E$55="No",IF($A80&lt;=Parameters!$H$23,Parameters!$G$23*$A80,IF($A80&lt;=Parameters!$H$24,Parameters!$G$23*Parameters!$H$23+Parameters!$G$24*($A80-Parameters!$H$23),IF($A80&lt;=Parameters!$H$25,Parameters!$G$23*Parameters!$H$23+Parameters!$G$24*(Parameters!$H$24-Parameters!$H$23)+Parameters!$G$25*($A80-Parameters!$H$24),Parameters!$G$23*Parameters!$H$23+Parameters!$G$24*(Parameters!$H$24-Parameters!$H$23)+Parameters!$G$25*(Parameters!$H$25-Parameters!$H$24)+Parameters!$G$26*($A80-Parameters!$H$25)))),_xlfn.IFS($A80&lt;=Parameters!$H$23,Parameters!$G$23*$A80,$A80&lt;=Parameters!$H$24,Parameters!$G$24*$A80,$A80&lt;=Parameters!$H$25,Parameters!$G$25*$A80,$A80&gt;Parameters!$H$25,Parameters!$G$26*$A80))</f>
        <v>6837.75</v>
      </c>
      <c r="S80" s="290">
        <f t="shared" si="33"/>
        <v>91.17</v>
      </c>
      <c r="T80" s="290" cm="1">
        <f t="array" ref="T80">IF(Parameters!$E$55="No",IF($A80&lt;=Parameters!$H$28,Parameters!$G$28*$A80,IF($A80&lt;=Parameters!$H$29,Parameters!$G$28*Parameters!$H$28+Parameters!$G$29*($A80-Parameters!$H$28),IF($A80&lt;=Parameters!$H$30,Parameters!$G$28*Parameters!$H$28+Parameters!$G$29*(Parameters!$H$29-Parameters!$H$28)+Parameters!$G$30*($A80-Parameters!$H$29),Parameters!$G$28*Parameters!$H$28+Parameters!$G$29*(Parameters!$H$29-Parameters!$H$28)+Parameters!$G$30*(Parameters!$H$30-Parameters!$H$29)+Parameters!$G$31*($A80-Parameters!$H$30)))),_xlfn.IFS($A80&lt;=Parameters!$H$28,Parameters!$G$28*$A80,$A80&lt;=Parameters!$H$29,Parameters!$G$29*$A80,$A80&lt;=Parameters!$H$30,Parameters!$G$30*$A80,$A80&gt;Parameters!$H$30,Parameters!$G$31*$A80))</f>
        <v>6837.75</v>
      </c>
      <c r="U80" s="290">
        <f t="shared" si="34"/>
        <v>91.17</v>
      </c>
      <c r="V80" s="290" cm="1">
        <f t="array" ref="V80">IF(Parameters!$E$55="No",IF($A80&lt;=Parameters!$H$34,Parameters!$G$34*$A80,IF($A80&lt;=Parameters!$H$35,Parameters!$G$34*Parameters!$H$34+Parameters!$G$35*($A80-Parameters!$H$34),IF($A80&lt;=Parameters!$H$36,Parameters!$G$34*Parameters!$H$34+Parameters!$G$35*(Parameters!$H$35-Parameters!$H$34)+Parameters!$G$36*($A80-Parameters!$H$35),Parameters!$G$34*Parameters!$H$34+Parameters!$G$35*(Parameters!$H$35-Parameters!$H$34)+Parameters!$G$36*(Parameters!$H$36-Parameters!$H$35)+Parameters!$G$37*($A80-Parameters!$H$36)))),_xlfn.IFS($A80&lt;=Parameters!$H$34,Parameters!$G$34*$A80,$A80&lt;=Parameters!$H$35,Parameters!$G$35*$A80,$A80&lt;=Parameters!$H$36,Parameters!$G$36*$A80,$A80&gt;Parameters!$H$36,Parameters!$G$37*$A80))</f>
        <v>8342.25</v>
      </c>
      <c r="W80" s="290">
        <f t="shared" si="58"/>
        <v>111.23</v>
      </c>
      <c r="X80" s="290" cm="1">
        <f t="array" ref="X80">IF(Parameters!$E$55="No",IF($A80&lt;=Parameters!$H$39,Parameters!$G$39*$A80,IF($A80&lt;=Parameters!$H$40,Parameters!$G$39*Parameters!$H$39+Parameters!$G$40*($A80-Parameters!$H$39),IF($A80&lt;=Parameters!$H$41,Parameters!$G$39*Parameters!$H$39+Parameters!$G$40*(Parameters!$H$40-Parameters!$H$39)+Parameters!$G$41*($A80-Parameters!$H$40),Parameters!$G$39*Parameters!$H$39+Parameters!$G$40*(Parameters!$H$40-Parameters!$H$39)+Parameters!$G$41*(Parameters!$H$41-Parameters!$H$40)+Parameters!$G$42*($A80-Parameters!$H$41)))),_xlfn.IFS($A80&lt;=Parameters!$H$39,Parameters!$G$39*$A80,$A80&lt;=Parameters!$H$40,Parameters!$G$40*$A80,$A80&lt;=Parameters!$H$41,Parameters!$G$41*$A80,$A80&gt;Parameters!$H$41,Parameters!$G$42*$A80))</f>
        <v>9150</v>
      </c>
      <c r="Y80" s="290">
        <f t="shared" si="59"/>
        <v>122</v>
      </c>
      <c r="Z80" s="290" cm="1">
        <f t="array" ref="Z80">IF(Parameters!$F$55="No",IF($A80&lt;=Parameters!$J$23,Parameters!$I$23*$A80,IF($A80&lt;=Parameters!$J$24,Parameters!$I$23*Parameters!$J$23+Parameters!$I$24*($A80-Parameters!$J$23),IF($A80&lt;=Parameters!$J$25,Parameters!$I$23*Parameters!$J$23+Parameters!$I$24*(Parameters!$J$24-Parameters!$J$23)+Parameters!$I$25*($A80-Parameters!$J$24),Parameters!$I$23*Parameters!$J$23+Parameters!$I$24*(Parameters!$J$24-Parameters!$J$23)+Parameters!$I$25*(Parameters!$J$25-Parameters!$J$24)+Parameters!$I$26*($A80-Parameters!$J$25)))),_xlfn.IFS($A80&lt;=Parameters!$J$23,Parameters!$I$23*$A80,$A80&lt;=Parameters!$J$24,Parameters!$I$24*$A80,$A80&lt;=Parameters!$J$25,Parameters!$I$25*$A80,$A80&gt;Parameters!$J$25,Parameters!$I$26*$A80))</f>
        <v>6837.75</v>
      </c>
      <c r="AA80" s="290">
        <f t="shared" si="35"/>
        <v>91.17</v>
      </c>
      <c r="AB80" s="290" cm="1">
        <f t="array" ref="AB80">IF(Parameters!$F$55="No",IF($A80&lt;=Parameters!$J$28,Parameters!$I$28*$A80,IF($A80&lt;=Parameters!$J$29,Parameters!$I$28*Parameters!$J$28+Parameters!$I$29*($A80-Parameters!$J$28),IF($A80&lt;=Parameters!$J$30,Parameters!$I$28*Parameters!$J$28+Parameters!$I$29*(Parameters!$J$29-Parameters!$J$28)+Parameters!$I$30*($A80-Parameters!$J$29),Parameters!$I$28*Parameters!$J$28+Parameters!$I$29*(Parameters!$J$29-Parameters!$J$28)+Parameters!$I$30*(Parameters!$J$30-Parameters!$J$29)+Parameters!$I$31*($A80-Parameters!$J$30)))),_xlfn.IFS($A80&lt;=Parameters!$J$28,Parameters!$I$28*$A80,$A80&lt;=Parameters!$J$29,Parameters!$I$29*$A80,$A80&lt;=Parameters!$J$30,Parameters!$I$30*$A80,$A80&gt;Parameters!$J$30,Parameters!$I$31*$A80))</f>
        <v>6837.75</v>
      </c>
      <c r="AC80" s="290">
        <f t="shared" si="36"/>
        <v>91.17</v>
      </c>
      <c r="AD80" s="290" cm="1">
        <f t="array" ref="AD80">IF(Parameters!$F$55="No",IF($A80&lt;=Parameters!$J$34,Parameters!$I$34*$A80,IF($A80&lt;=Parameters!$J$35,Parameters!$I$34*Parameters!$J$34+Parameters!$I$35*($A80-Parameters!$J$34),IF($A80&lt;=Parameters!$J$36,Parameters!$I$34*Parameters!$J$34+Parameters!$I$35*(Parameters!$J$35-Parameters!$J$34)+Parameters!$I$36*($A80-Parameters!$J$35),Parameters!$I$34*Parameters!$J$34+Parameters!$I$35*(Parameters!$J$35-Parameters!$J$34)+Parameters!$I$36*(Parameters!$J$36-Parameters!$J$35)+Parameters!$I$37*($A80-Parameters!$J$36)))),_xlfn.IFS($A80&lt;=Parameters!$J$34,Parameters!$I$34*$A80,$A80&lt;=Parameters!$J$35,Parameters!$I$35*$A80,$A80&lt;=Parameters!$J$36,Parameters!$I$36*$A80,$A80&gt;Parameters!$J$36,Parameters!$I$37*$A80))</f>
        <v>8342.25</v>
      </c>
      <c r="AE80" s="290">
        <f t="shared" si="60"/>
        <v>111.23</v>
      </c>
      <c r="AF80" s="290" cm="1">
        <f t="array" ref="AF80">IF(Parameters!$F$55="No",IF($A80&lt;=Parameters!$J$39,Parameters!$I$39*$A80,IF($A80&lt;=Parameters!$J$40,Parameters!$I$39*Parameters!$J$39+Parameters!$I$40*($A80-Parameters!$J$39),IF($A80&lt;=Parameters!$J$41,Parameters!$I$39*Parameters!$J$39+Parameters!$I$40*(Parameters!$J$40-Parameters!$J$39)+Parameters!$I$41*($A80-Parameters!$J$40),Parameters!$I$39*Parameters!$J$39+Parameters!$I$40*(Parameters!$J$40-Parameters!$J$39)+Parameters!$I$41*(Parameters!$J$41-Parameters!$J$40)+Parameters!$I$42*($A80-Parameters!$J$41)))),_xlfn.IFS($A80&lt;=Parameters!$J$39,Parameters!$I$39*$A80,$A80&lt;=Parameters!$J$40,Parameters!$I$40*$A80,$A80&lt;=Parameters!$J$41,Parameters!$I$41*$A80,$A80&gt;Parameters!$J$41,Parameters!$I$42*$A80))</f>
        <v>9150</v>
      </c>
      <c r="AG80" s="290">
        <f t="shared" si="61"/>
        <v>122</v>
      </c>
      <c r="AI80" s="429">
        <f t="shared" si="37"/>
        <v>91.170000000000073</v>
      </c>
      <c r="AJ80" s="429">
        <f t="shared" si="38"/>
        <v>91.170000000000073</v>
      </c>
      <c r="AK80" s="429">
        <f t="shared" si="39"/>
        <v>96.720000000000255</v>
      </c>
      <c r="AL80" s="429">
        <f t="shared" si="40"/>
        <v>113.38000000000011</v>
      </c>
      <c r="AM80" s="429">
        <f t="shared" si="41"/>
        <v>91.170000000000073</v>
      </c>
      <c r="AN80" s="429">
        <f t="shared" si="42"/>
        <v>91.170000000000073</v>
      </c>
      <c r="AO80" s="429">
        <f t="shared" si="43"/>
        <v>111.22999999999956</v>
      </c>
      <c r="AP80" s="429">
        <f t="shared" si="44"/>
        <v>143.54000000000087</v>
      </c>
      <c r="AQ80" s="429">
        <f t="shared" si="45"/>
        <v>91.170000000000073</v>
      </c>
      <c r="AR80" s="429">
        <f t="shared" si="46"/>
        <v>91.170000000000073</v>
      </c>
      <c r="AS80" s="429">
        <f t="shared" si="47"/>
        <v>111.22999999999956</v>
      </c>
      <c r="AT80" s="429">
        <f t="shared" si="48"/>
        <v>143.54000000000087</v>
      </c>
      <c r="AU80" s="429">
        <f t="shared" si="49"/>
        <v>91.170000000000073</v>
      </c>
      <c r="AV80" s="429">
        <f t="shared" si="50"/>
        <v>91.170000000000073</v>
      </c>
      <c r="AW80" s="429">
        <f t="shared" si="51"/>
        <v>111.22999999999956</v>
      </c>
      <c r="AX80" s="429">
        <f t="shared" si="52"/>
        <v>143.54000000000087</v>
      </c>
    </row>
    <row r="81" spans="1:50">
      <c r="A81" s="414">
        <v>76</v>
      </c>
      <c r="B81" s="290" cm="1">
        <f t="array" ref="B81">IF(Parameters!$C$55="No",IF($A81&lt;=Parameters!$D$23,Parameters!$C$23*$A81,IF($A81&lt;=Parameters!$D$24,Parameters!$C$23*Parameters!$D$23+Parameters!$C$24*($A81-Parameters!$D$23),IF($A81&lt;=Parameters!$D$25,Parameters!$C$23*Parameters!$D$23+Parameters!$C$24*(Parameters!$D$24-Parameters!$D$23)+Parameters!$C$25*($A81-Parameters!$D$24),Parameters!$C$23*Parameters!$D$23+Parameters!$C$24*(Parameters!$D$24-Parameters!$D$23)+Parameters!$C$25*(Parameters!$D$25-Parameters!$D$24)+Parameters!$C$26*($A81-Parameters!$D$25)))),_xlfn.IFS($A81&lt;=Parameters!$D$23,Parameters!$C$23*$A81,$A81&lt;=Parameters!$D$24,Parameters!$C$24*$A81,$A81&lt;=Parameters!$D$25,Parameters!$C$25*$A81,$A81&gt;Parameters!$D$25,Parameters!$C$26*$A81))</f>
        <v>6928.92</v>
      </c>
      <c r="C81" s="290">
        <f t="shared" si="53"/>
        <v>91.17</v>
      </c>
      <c r="D81" s="290" cm="1">
        <f t="array" ref="D81">IF(Parameters!$C$55="No",IF($A81&lt;=Parameters!$D$28,Parameters!$C$28*$A81,IF($A81&lt;=Parameters!$D$29,Parameters!$C$28*Parameters!$D$28+Parameters!$C$29*($A81-Parameters!$D$28),IF($A81&lt;=Parameters!$D$30,Parameters!$C$28*Parameters!$D$28+Parameters!$C$29*(Parameters!$D$29-Parameters!$D$28)+Parameters!$C$30*($A81-Parameters!$D$29),Parameters!$C$28*Parameters!$D$28+Parameters!$C$29*(Parameters!$D$29-Parameters!$D$28)+Parameters!$C$30*(Parameters!$D$30-Parameters!$D$29)+Parameters!$C$31*($A81-Parameters!$D$30)))),_xlfn.IFS($A81&lt;=Parameters!$D$28,Parameters!$C$28*$A81,$A81&lt;=Parameters!$D$29,Parameters!$C$29*$A81,$A81&lt;=Parameters!$D$30,Parameters!$C$30*$A81,$A81&gt;Parameters!$D$30,Parameters!$C$31*$A81))</f>
        <v>6928.92</v>
      </c>
      <c r="E81" s="290">
        <f t="shared" si="53"/>
        <v>91.17</v>
      </c>
      <c r="F81" s="290" cm="1">
        <f t="array" ref="F81">IF(Parameters!$C$55="No",IF($A81&lt;=Parameters!$D$34,Parameters!$C$34*$A81,IF($A81&lt;=Parameters!$D$35,Parameters!$C$34*Parameters!$D$34+Parameters!$C$35*($A81-Parameters!$D$34),IF($A81&lt;=Parameters!$D$36,Parameters!$C$34*Parameters!$D$34+Parameters!$C$35*(Parameters!$D$35-Parameters!$D$34)+Parameters!$C$36*($A81-Parameters!$D$35),Parameters!$C$34*Parameters!$D$34+Parameters!$C$35*(Parameters!$D$35-Parameters!$D$34)+Parameters!$C$36*(Parameters!$D$36-Parameters!$D$35)+Parameters!$C$37*($A81-Parameters!$D$36)))),_xlfn.IFS($A81&lt;=Parameters!$D$34,Parameters!$C$34*$A81,$A81&lt;=Parameters!$D$35,Parameters!$C$35*$A81,$A81&lt;=Parameters!$D$36,Parameters!$C$36*$A81,$A81&gt;Parameters!$D$36,Parameters!$C$37*$A81))</f>
        <v>7350.72</v>
      </c>
      <c r="G81" s="290">
        <f t="shared" si="54"/>
        <v>96.72</v>
      </c>
      <c r="H81" s="290" cm="1">
        <f t="array" ref="H81">IF(Parameters!$C$55="No",IF($A81&lt;=Parameters!$D$39,Parameters!$C$39*$A81,IF($A81&lt;=Parameters!$D$40,Parameters!$C$39*Parameters!$D$39+Parameters!$C$40*($A81-Parameters!$D$39),IF($A81&lt;=Parameters!$D$41,Parameters!$C$39*Parameters!$D$39+Parameters!$C$40*(Parameters!$D$40-Parameters!$D$39)+Parameters!$C$41*($A81-Parameters!$D$40),Parameters!$C$39*Parameters!$D$39+Parameters!$C$40*(Parameters!$D$40-Parameters!$D$39)+Parameters!$C$41*(Parameters!$D$41-Parameters!$D$40)+Parameters!$C$42*($A81-Parameters!$D$41)))),_xlfn.IFS($A81&lt;=Parameters!$D$39,Parameters!$C$39*$A81,$A81&lt;=Parameters!$D$40,Parameters!$C$40*$A81,$A81&lt;=Parameters!$D$41,Parameters!$C$41*$A81,$A81&gt;Parameters!$D$41,Parameters!$C$42*$A81))</f>
        <v>7783.88</v>
      </c>
      <c r="I81" s="290">
        <f t="shared" si="55"/>
        <v>102.41947368421053</v>
      </c>
      <c r="J81" s="290" cm="1">
        <f t="array" ref="J81">IF(Parameters!$D$55="No",IF($A81&lt;=Parameters!$F$23,Parameters!$E$23*$A81,IF($A81&lt;=Parameters!$F$24,Parameters!$E$23*Parameters!$F$23+Parameters!$E$24*($A81-Parameters!$F$23),IF($A81&lt;=Parameters!$F$25,Parameters!$E$23*Parameters!$F$23+Parameters!$E$24*(Parameters!$F$24-Parameters!$F$23)+Parameters!$E$25*($A81-Parameters!$F$24),Parameters!$E$23*Parameters!$F$23+Parameters!$E$24*(Parameters!$F$24-Parameters!$F$23)+Parameters!$E$25*(Parameters!$F$25-Parameters!$F$24)+Parameters!$E$26*($A81-Parameters!$F$25)))),_xlfn.IFS($A81&lt;=Parameters!$F$23,Parameters!$E$23*$A81,$A81&lt;=Parameters!$F$24,Parameters!$E$24*$A81,$A81&lt;=Parameters!$F$25,Parameters!$E$25*$A81,$A81&gt;Parameters!$F$25,Parameters!$E$26*$A81))</f>
        <v>6928.92</v>
      </c>
      <c r="K81" s="290">
        <f t="shared" si="31"/>
        <v>91.17</v>
      </c>
      <c r="L81" s="290" cm="1">
        <f t="array" ref="L81">IF(Parameters!$D$55="No",IF($A81&lt;=Parameters!$F$28,Parameters!$E$28*$A81,IF($A81&lt;=Parameters!$F$29,Parameters!$E$28*Parameters!$F$28+Parameters!$E$29*($A81-Parameters!$F$28),IF($A81&lt;=Parameters!$F$30,Parameters!$E$28*Parameters!$F$28+Parameters!$E$29*(Parameters!$F$29-Parameters!$F$28)+Parameters!$E$30*($A81-Parameters!$F$29),Parameters!$E$28*Parameters!$F$28+Parameters!$E$29*(Parameters!$F$29-Parameters!$F$28)+Parameters!$E$30*(Parameters!$F$30-Parameters!$F$29)+Parameters!$E$31*($A81-Parameters!$F$30)))),_xlfn.IFS($A81&lt;=Parameters!$F$28,Parameters!$E$28*$A81,$A81&lt;=Parameters!$F$29,Parameters!$E$29*$A81,$A81&lt;=Parameters!$F$30,Parameters!$E$30*$A81,$A81&gt;Parameters!$F$30,Parameters!$E$31*$A81))</f>
        <v>6928.92</v>
      </c>
      <c r="M81" s="290">
        <f t="shared" si="32"/>
        <v>91.17</v>
      </c>
      <c r="N81" s="290" cm="1">
        <f t="array" ref="N81">IF(Parameters!$D$55="No",IF($A81&lt;=Parameters!$F$34,Parameters!$E$34*$A81,IF($A81&lt;=Parameters!$F$35,Parameters!$E$34*Parameters!$F$34+Parameters!$E$35*($A81-Parameters!$F$34),IF($A81&lt;=Parameters!$F$36,Parameters!$E$34*Parameters!$F$34+Parameters!$E$35*(Parameters!$F$35-Parameters!$F$34)+Parameters!$E$36*($A81-Parameters!$F$35),Parameters!$E$34*Parameters!$F$34+Parameters!$E$35*(Parameters!$F$35-Parameters!$F$34)+Parameters!$E$36*(Parameters!$F$36-Parameters!$F$35)+Parameters!$E$37*($A81-Parameters!$F$36)))),_xlfn.IFS($A81&lt;=Parameters!$F$34,Parameters!$E$34*$A81,$A81&lt;=Parameters!$F$35,Parameters!$E$35*$A81,$A81&lt;=Parameters!$F$36,Parameters!$E$36*$A81,$A81&gt;Parameters!$F$36,Parameters!$E$37*$A81))</f>
        <v>8453.48</v>
      </c>
      <c r="O81" s="290">
        <f t="shared" si="56"/>
        <v>111.22999999999999</v>
      </c>
      <c r="P81" s="290" cm="1">
        <f t="array" ref="P81">IF(Parameters!$D$55="No",IF($A81&lt;=Parameters!$F$39,Parameters!$E$39*$A81,IF($A81&lt;=Parameters!$F$40,Parameters!$E$39*Parameters!$F$39+Parameters!$E$40*($A81-Parameters!$F$39),IF($A81&lt;=Parameters!$F$41,Parameters!$E$39*Parameters!$F$39+Parameters!$E$40*(Parameters!$F$40-Parameters!$F$39)+Parameters!$E$41*($A81-Parameters!$F$40),Parameters!$E$39*Parameters!$F$39+Parameters!$E$40*(Parameters!$F$40-Parameters!$F$39)+Parameters!$E$41*(Parameters!$F$41-Parameters!$F$40)+Parameters!$E$42*($A81-Parameters!$F$41)))),_xlfn.IFS($A81&lt;=Parameters!$F$39,Parameters!$E$39*$A81,$A81&lt;=Parameters!$F$40,Parameters!$E$40*$A81,$A81&lt;=Parameters!$F$41,Parameters!$E$41*$A81,$A81&gt;Parameters!$F$41,Parameters!$E$42*$A81))</f>
        <v>9293.5400000000009</v>
      </c>
      <c r="Q81" s="290">
        <f t="shared" si="57"/>
        <v>122.2834210526316</v>
      </c>
      <c r="R81" s="290" cm="1">
        <f t="array" ref="R81">IF(Parameters!$E$55="No",IF($A81&lt;=Parameters!$H$23,Parameters!$G$23*$A81,IF($A81&lt;=Parameters!$H$24,Parameters!$G$23*Parameters!$H$23+Parameters!$G$24*($A81-Parameters!$H$23),IF($A81&lt;=Parameters!$H$25,Parameters!$G$23*Parameters!$H$23+Parameters!$G$24*(Parameters!$H$24-Parameters!$H$23)+Parameters!$G$25*($A81-Parameters!$H$24),Parameters!$G$23*Parameters!$H$23+Parameters!$G$24*(Parameters!$H$24-Parameters!$H$23)+Parameters!$G$25*(Parameters!$H$25-Parameters!$H$24)+Parameters!$G$26*($A81-Parameters!$H$25)))),_xlfn.IFS($A81&lt;=Parameters!$H$23,Parameters!$G$23*$A81,$A81&lt;=Parameters!$H$24,Parameters!$G$24*$A81,$A81&lt;=Parameters!$H$25,Parameters!$G$25*$A81,$A81&gt;Parameters!$H$25,Parameters!$G$26*$A81))</f>
        <v>6928.92</v>
      </c>
      <c r="S81" s="290">
        <f t="shared" si="33"/>
        <v>91.17</v>
      </c>
      <c r="T81" s="290" cm="1">
        <f t="array" ref="T81">IF(Parameters!$E$55="No",IF($A81&lt;=Parameters!$H$28,Parameters!$G$28*$A81,IF($A81&lt;=Parameters!$H$29,Parameters!$G$28*Parameters!$H$28+Parameters!$G$29*($A81-Parameters!$H$28),IF($A81&lt;=Parameters!$H$30,Parameters!$G$28*Parameters!$H$28+Parameters!$G$29*(Parameters!$H$29-Parameters!$H$28)+Parameters!$G$30*($A81-Parameters!$H$29),Parameters!$G$28*Parameters!$H$28+Parameters!$G$29*(Parameters!$H$29-Parameters!$H$28)+Parameters!$G$30*(Parameters!$H$30-Parameters!$H$29)+Parameters!$G$31*($A81-Parameters!$H$30)))),_xlfn.IFS($A81&lt;=Parameters!$H$28,Parameters!$G$28*$A81,$A81&lt;=Parameters!$H$29,Parameters!$G$29*$A81,$A81&lt;=Parameters!$H$30,Parameters!$G$30*$A81,$A81&gt;Parameters!$H$30,Parameters!$G$31*$A81))</f>
        <v>6928.92</v>
      </c>
      <c r="U81" s="290">
        <f t="shared" si="34"/>
        <v>91.17</v>
      </c>
      <c r="V81" s="290" cm="1">
        <f t="array" ref="V81">IF(Parameters!$E$55="No",IF($A81&lt;=Parameters!$H$34,Parameters!$G$34*$A81,IF($A81&lt;=Parameters!$H$35,Parameters!$G$34*Parameters!$H$34+Parameters!$G$35*($A81-Parameters!$H$34),IF($A81&lt;=Parameters!$H$36,Parameters!$G$34*Parameters!$H$34+Parameters!$G$35*(Parameters!$H$35-Parameters!$H$34)+Parameters!$G$36*($A81-Parameters!$H$35),Parameters!$G$34*Parameters!$H$34+Parameters!$G$35*(Parameters!$H$35-Parameters!$H$34)+Parameters!$G$36*(Parameters!$H$36-Parameters!$H$35)+Parameters!$G$37*($A81-Parameters!$H$36)))),_xlfn.IFS($A81&lt;=Parameters!$H$34,Parameters!$G$34*$A81,$A81&lt;=Parameters!$H$35,Parameters!$G$35*$A81,$A81&lt;=Parameters!$H$36,Parameters!$G$36*$A81,$A81&gt;Parameters!$H$36,Parameters!$G$37*$A81))</f>
        <v>8453.48</v>
      </c>
      <c r="W81" s="290">
        <f t="shared" si="58"/>
        <v>111.22999999999999</v>
      </c>
      <c r="X81" s="290" cm="1">
        <f t="array" ref="X81">IF(Parameters!$E$55="No",IF($A81&lt;=Parameters!$H$39,Parameters!$G$39*$A81,IF($A81&lt;=Parameters!$H$40,Parameters!$G$39*Parameters!$H$39+Parameters!$G$40*($A81-Parameters!$H$39),IF($A81&lt;=Parameters!$H$41,Parameters!$G$39*Parameters!$H$39+Parameters!$G$40*(Parameters!$H$40-Parameters!$H$39)+Parameters!$G$41*($A81-Parameters!$H$40),Parameters!$G$39*Parameters!$H$39+Parameters!$G$40*(Parameters!$H$40-Parameters!$H$39)+Parameters!$G$41*(Parameters!$H$41-Parameters!$H$40)+Parameters!$G$42*($A81-Parameters!$H$41)))),_xlfn.IFS($A81&lt;=Parameters!$H$39,Parameters!$G$39*$A81,$A81&lt;=Parameters!$H$40,Parameters!$G$40*$A81,$A81&lt;=Parameters!$H$41,Parameters!$G$41*$A81,$A81&gt;Parameters!$H$41,Parameters!$G$42*$A81))</f>
        <v>9293.5400000000009</v>
      </c>
      <c r="Y81" s="290">
        <f t="shared" si="59"/>
        <v>122.2834210526316</v>
      </c>
      <c r="Z81" s="290" cm="1">
        <f t="array" ref="Z81">IF(Parameters!$F$55="No",IF($A81&lt;=Parameters!$J$23,Parameters!$I$23*$A81,IF($A81&lt;=Parameters!$J$24,Parameters!$I$23*Parameters!$J$23+Parameters!$I$24*($A81-Parameters!$J$23),IF($A81&lt;=Parameters!$J$25,Parameters!$I$23*Parameters!$J$23+Parameters!$I$24*(Parameters!$J$24-Parameters!$J$23)+Parameters!$I$25*($A81-Parameters!$J$24),Parameters!$I$23*Parameters!$J$23+Parameters!$I$24*(Parameters!$J$24-Parameters!$J$23)+Parameters!$I$25*(Parameters!$J$25-Parameters!$J$24)+Parameters!$I$26*($A81-Parameters!$J$25)))),_xlfn.IFS($A81&lt;=Parameters!$J$23,Parameters!$I$23*$A81,$A81&lt;=Parameters!$J$24,Parameters!$I$24*$A81,$A81&lt;=Parameters!$J$25,Parameters!$I$25*$A81,$A81&gt;Parameters!$J$25,Parameters!$I$26*$A81))</f>
        <v>6928.92</v>
      </c>
      <c r="AA81" s="290">
        <f t="shared" si="35"/>
        <v>91.17</v>
      </c>
      <c r="AB81" s="290" cm="1">
        <f t="array" ref="AB81">IF(Parameters!$F$55="No",IF($A81&lt;=Parameters!$J$28,Parameters!$I$28*$A81,IF($A81&lt;=Parameters!$J$29,Parameters!$I$28*Parameters!$J$28+Parameters!$I$29*($A81-Parameters!$J$28),IF($A81&lt;=Parameters!$J$30,Parameters!$I$28*Parameters!$J$28+Parameters!$I$29*(Parameters!$J$29-Parameters!$J$28)+Parameters!$I$30*($A81-Parameters!$J$29),Parameters!$I$28*Parameters!$J$28+Parameters!$I$29*(Parameters!$J$29-Parameters!$J$28)+Parameters!$I$30*(Parameters!$J$30-Parameters!$J$29)+Parameters!$I$31*($A81-Parameters!$J$30)))),_xlfn.IFS($A81&lt;=Parameters!$J$28,Parameters!$I$28*$A81,$A81&lt;=Parameters!$J$29,Parameters!$I$29*$A81,$A81&lt;=Parameters!$J$30,Parameters!$I$30*$A81,$A81&gt;Parameters!$J$30,Parameters!$I$31*$A81))</f>
        <v>6928.92</v>
      </c>
      <c r="AC81" s="290">
        <f t="shared" si="36"/>
        <v>91.17</v>
      </c>
      <c r="AD81" s="290" cm="1">
        <f t="array" ref="AD81">IF(Parameters!$F$55="No",IF($A81&lt;=Parameters!$J$34,Parameters!$I$34*$A81,IF($A81&lt;=Parameters!$J$35,Parameters!$I$34*Parameters!$J$34+Parameters!$I$35*($A81-Parameters!$J$34),IF($A81&lt;=Parameters!$J$36,Parameters!$I$34*Parameters!$J$34+Parameters!$I$35*(Parameters!$J$35-Parameters!$J$34)+Parameters!$I$36*($A81-Parameters!$J$35),Parameters!$I$34*Parameters!$J$34+Parameters!$I$35*(Parameters!$J$35-Parameters!$J$34)+Parameters!$I$36*(Parameters!$J$36-Parameters!$J$35)+Parameters!$I$37*($A81-Parameters!$J$36)))),_xlfn.IFS($A81&lt;=Parameters!$J$34,Parameters!$I$34*$A81,$A81&lt;=Parameters!$J$35,Parameters!$I$35*$A81,$A81&lt;=Parameters!$J$36,Parameters!$I$36*$A81,$A81&gt;Parameters!$J$36,Parameters!$I$37*$A81))</f>
        <v>8453.48</v>
      </c>
      <c r="AE81" s="290">
        <f t="shared" si="60"/>
        <v>111.22999999999999</v>
      </c>
      <c r="AF81" s="290" cm="1">
        <f t="array" ref="AF81">IF(Parameters!$F$55="No",IF($A81&lt;=Parameters!$J$39,Parameters!$I$39*$A81,IF($A81&lt;=Parameters!$J$40,Parameters!$I$39*Parameters!$J$39+Parameters!$I$40*($A81-Parameters!$J$39),IF($A81&lt;=Parameters!$J$41,Parameters!$I$39*Parameters!$J$39+Parameters!$I$40*(Parameters!$J$40-Parameters!$J$39)+Parameters!$I$41*($A81-Parameters!$J$40),Parameters!$I$39*Parameters!$J$39+Parameters!$I$40*(Parameters!$J$40-Parameters!$J$39)+Parameters!$I$41*(Parameters!$J$41-Parameters!$J$40)+Parameters!$I$42*($A81-Parameters!$J$41)))),_xlfn.IFS($A81&lt;=Parameters!$J$39,Parameters!$I$39*$A81,$A81&lt;=Parameters!$J$40,Parameters!$I$40*$A81,$A81&lt;=Parameters!$J$41,Parameters!$I$41*$A81,$A81&gt;Parameters!$J$41,Parameters!$I$42*$A81))</f>
        <v>9293.5400000000009</v>
      </c>
      <c r="AG81" s="290">
        <f t="shared" si="61"/>
        <v>122.2834210526316</v>
      </c>
      <c r="AI81" s="429">
        <f t="shared" si="37"/>
        <v>91.170000000000073</v>
      </c>
      <c r="AJ81" s="429">
        <f t="shared" si="38"/>
        <v>91.170000000000073</v>
      </c>
      <c r="AK81" s="429">
        <f t="shared" si="39"/>
        <v>96.720000000000255</v>
      </c>
      <c r="AL81" s="429">
        <f t="shared" si="40"/>
        <v>113.38000000000011</v>
      </c>
      <c r="AM81" s="429">
        <f t="shared" si="41"/>
        <v>91.170000000000073</v>
      </c>
      <c r="AN81" s="429">
        <f t="shared" si="42"/>
        <v>91.170000000000073</v>
      </c>
      <c r="AO81" s="429">
        <f t="shared" si="43"/>
        <v>111.22999999999956</v>
      </c>
      <c r="AP81" s="429">
        <f t="shared" si="44"/>
        <v>143.54000000000087</v>
      </c>
      <c r="AQ81" s="429">
        <f t="shared" si="45"/>
        <v>91.170000000000073</v>
      </c>
      <c r="AR81" s="429">
        <f t="shared" si="46"/>
        <v>91.170000000000073</v>
      </c>
      <c r="AS81" s="429">
        <f t="shared" si="47"/>
        <v>111.22999999999956</v>
      </c>
      <c r="AT81" s="429">
        <f t="shared" si="48"/>
        <v>143.54000000000087</v>
      </c>
      <c r="AU81" s="429">
        <f t="shared" si="49"/>
        <v>91.170000000000073</v>
      </c>
      <c r="AV81" s="429">
        <f t="shared" si="50"/>
        <v>91.170000000000073</v>
      </c>
      <c r="AW81" s="429">
        <f t="shared" si="51"/>
        <v>111.22999999999956</v>
      </c>
      <c r="AX81" s="429">
        <f t="shared" si="52"/>
        <v>143.54000000000087</v>
      </c>
    </row>
    <row r="82" spans="1:50">
      <c r="A82" s="414">
        <v>77</v>
      </c>
      <c r="B82" s="290" cm="1">
        <f t="array" ref="B82">IF(Parameters!$C$55="No",IF($A82&lt;=Parameters!$D$23,Parameters!$C$23*$A82,IF($A82&lt;=Parameters!$D$24,Parameters!$C$23*Parameters!$D$23+Parameters!$C$24*($A82-Parameters!$D$23),IF($A82&lt;=Parameters!$D$25,Parameters!$C$23*Parameters!$D$23+Parameters!$C$24*(Parameters!$D$24-Parameters!$D$23)+Parameters!$C$25*($A82-Parameters!$D$24),Parameters!$C$23*Parameters!$D$23+Parameters!$C$24*(Parameters!$D$24-Parameters!$D$23)+Parameters!$C$25*(Parameters!$D$25-Parameters!$D$24)+Parameters!$C$26*($A82-Parameters!$D$25)))),_xlfn.IFS($A82&lt;=Parameters!$D$23,Parameters!$C$23*$A82,$A82&lt;=Parameters!$D$24,Parameters!$C$24*$A82,$A82&lt;=Parameters!$D$25,Parameters!$C$25*$A82,$A82&gt;Parameters!$D$25,Parameters!$C$26*$A82))</f>
        <v>7020.09</v>
      </c>
      <c r="C82" s="290">
        <f t="shared" si="53"/>
        <v>91.17</v>
      </c>
      <c r="D82" s="290" cm="1">
        <f t="array" ref="D82">IF(Parameters!$C$55="No",IF($A82&lt;=Parameters!$D$28,Parameters!$C$28*$A82,IF($A82&lt;=Parameters!$D$29,Parameters!$C$28*Parameters!$D$28+Parameters!$C$29*($A82-Parameters!$D$28),IF($A82&lt;=Parameters!$D$30,Parameters!$C$28*Parameters!$D$28+Parameters!$C$29*(Parameters!$D$29-Parameters!$D$28)+Parameters!$C$30*($A82-Parameters!$D$29),Parameters!$C$28*Parameters!$D$28+Parameters!$C$29*(Parameters!$D$29-Parameters!$D$28)+Parameters!$C$30*(Parameters!$D$30-Parameters!$D$29)+Parameters!$C$31*($A82-Parameters!$D$30)))),_xlfn.IFS($A82&lt;=Parameters!$D$28,Parameters!$C$28*$A82,$A82&lt;=Parameters!$D$29,Parameters!$C$29*$A82,$A82&lt;=Parameters!$D$30,Parameters!$C$30*$A82,$A82&gt;Parameters!$D$30,Parameters!$C$31*$A82))</f>
        <v>7020.09</v>
      </c>
      <c r="E82" s="290">
        <f t="shared" si="53"/>
        <v>91.17</v>
      </c>
      <c r="F82" s="290" cm="1">
        <f t="array" ref="F82">IF(Parameters!$C$55="No",IF($A82&lt;=Parameters!$D$34,Parameters!$C$34*$A82,IF($A82&lt;=Parameters!$D$35,Parameters!$C$34*Parameters!$D$34+Parameters!$C$35*($A82-Parameters!$D$34),IF($A82&lt;=Parameters!$D$36,Parameters!$C$34*Parameters!$D$34+Parameters!$C$35*(Parameters!$D$35-Parameters!$D$34)+Parameters!$C$36*($A82-Parameters!$D$35),Parameters!$C$34*Parameters!$D$34+Parameters!$C$35*(Parameters!$D$35-Parameters!$D$34)+Parameters!$C$36*(Parameters!$D$36-Parameters!$D$35)+Parameters!$C$37*($A82-Parameters!$D$36)))),_xlfn.IFS($A82&lt;=Parameters!$D$34,Parameters!$C$34*$A82,$A82&lt;=Parameters!$D$35,Parameters!$C$35*$A82,$A82&lt;=Parameters!$D$36,Parameters!$C$36*$A82,$A82&gt;Parameters!$D$36,Parameters!$C$37*$A82))</f>
        <v>7447.44</v>
      </c>
      <c r="G82" s="290">
        <f t="shared" si="54"/>
        <v>96.72</v>
      </c>
      <c r="H82" s="290" cm="1">
        <f t="array" ref="H82">IF(Parameters!$C$55="No",IF($A82&lt;=Parameters!$D$39,Parameters!$C$39*$A82,IF($A82&lt;=Parameters!$D$40,Parameters!$C$39*Parameters!$D$39+Parameters!$C$40*($A82-Parameters!$D$39),IF($A82&lt;=Parameters!$D$41,Parameters!$C$39*Parameters!$D$39+Parameters!$C$40*(Parameters!$D$40-Parameters!$D$39)+Parameters!$C$41*($A82-Parameters!$D$40),Parameters!$C$39*Parameters!$D$39+Parameters!$C$40*(Parameters!$D$40-Parameters!$D$39)+Parameters!$C$41*(Parameters!$D$41-Parameters!$D$40)+Parameters!$C$42*($A82-Parameters!$D$41)))),_xlfn.IFS($A82&lt;=Parameters!$D$39,Parameters!$C$39*$A82,$A82&lt;=Parameters!$D$40,Parameters!$C$40*$A82,$A82&lt;=Parameters!$D$41,Parameters!$C$41*$A82,$A82&gt;Parameters!$D$41,Parameters!$C$42*$A82))</f>
        <v>7897.26</v>
      </c>
      <c r="I82" s="290">
        <f t="shared" si="55"/>
        <v>102.56181818181818</v>
      </c>
      <c r="J82" s="290" cm="1">
        <f t="array" ref="J82">IF(Parameters!$D$55="No",IF($A82&lt;=Parameters!$F$23,Parameters!$E$23*$A82,IF($A82&lt;=Parameters!$F$24,Parameters!$E$23*Parameters!$F$23+Parameters!$E$24*($A82-Parameters!$F$23),IF($A82&lt;=Parameters!$F$25,Parameters!$E$23*Parameters!$F$23+Parameters!$E$24*(Parameters!$F$24-Parameters!$F$23)+Parameters!$E$25*($A82-Parameters!$F$24),Parameters!$E$23*Parameters!$F$23+Parameters!$E$24*(Parameters!$F$24-Parameters!$F$23)+Parameters!$E$25*(Parameters!$F$25-Parameters!$F$24)+Parameters!$E$26*($A82-Parameters!$F$25)))),_xlfn.IFS($A82&lt;=Parameters!$F$23,Parameters!$E$23*$A82,$A82&lt;=Parameters!$F$24,Parameters!$E$24*$A82,$A82&lt;=Parameters!$F$25,Parameters!$E$25*$A82,$A82&gt;Parameters!$F$25,Parameters!$E$26*$A82))</f>
        <v>7020.09</v>
      </c>
      <c r="K82" s="290">
        <f t="shared" si="31"/>
        <v>91.17</v>
      </c>
      <c r="L82" s="290" cm="1">
        <f t="array" ref="L82">IF(Parameters!$D$55="No",IF($A82&lt;=Parameters!$F$28,Parameters!$E$28*$A82,IF($A82&lt;=Parameters!$F$29,Parameters!$E$28*Parameters!$F$28+Parameters!$E$29*($A82-Parameters!$F$28),IF($A82&lt;=Parameters!$F$30,Parameters!$E$28*Parameters!$F$28+Parameters!$E$29*(Parameters!$F$29-Parameters!$F$28)+Parameters!$E$30*($A82-Parameters!$F$29),Parameters!$E$28*Parameters!$F$28+Parameters!$E$29*(Parameters!$F$29-Parameters!$F$28)+Parameters!$E$30*(Parameters!$F$30-Parameters!$F$29)+Parameters!$E$31*($A82-Parameters!$F$30)))),_xlfn.IFS($A82&lt;=Parameters!$F$28,Parameters!$E$28*$A82,$A82&lt;=Parameters!$F$29,Parameters!$E$29*$A82,$A82&lt;=Parameters!$F$30,Parameters!$E$30*$A82,$A82&gt;Parameters!$F$30,Parameters!$E$31*$A82))</f>
        <v>7020.09</v>
      </c>
      <c r="M82" s="290">
        <f t="shared" si="32"/>
        <v>91.17</v>
      </c>
      <c r="N82" s="290" cm="1">
        <f t="array" ref="N82">IF(Parameters!$D$55="No",IF($A82&lt;=Parameters!$F$34,Parameters!$E$34*$A82,IF($A82&lt;=Parameters!$F$35,Parameters!$E$34*Parameters!$F$34+Parameters!$E$35*($A82-Parameters!$F$34),IF($A82&lt;=Parameters!$F$36,Parameters!$E$34*Parameters!$F$34+Parameters!$E$35*(Parameters!$F$35-Parameters!$F$34)+Parameters!$E$36*($A82-Parameters!$F$35),Parameters!$E$34*Parameters!$F$34+Parameters!$E$35*(Parameters!$F$35-Parameters!$F$34)+Parameters!$E$36*(Parameters!$F$36-Parameters!$F$35)+Parameters!$E$37*($A82-Parameters!$F$36)))),_xlfn.IFS($A82&lt;=Parameters!$F$34,Parameters!$E$34*$A82,$A82&lt;=Parameters!$F$35,Parameters!$E$35*$A82,$A82&lt;=Parameters!$F$36,Parameters!$E$36*$A82,$A82&gt;Parameters!$F$36,Parameters!$E$37*$A82))</f>
        <v>8564.7100000000009</v>
      </c>
      <c r="O82" s="290">
        <f t="shared" si="56"/>
        <v>111.23000000000002</v>
      </c>
      <c r="P82" s="290" cm="1">
        <f t="array" ref="P82">IF(Parameters!$D$55="No",IF($A82&lt;=Parameters!$F$39,Parameters!$E$39*$A82,IF($A82&lt;=Parameters!$F$40,Parameters!$E$39*Parameters!$F$39+Parameters!$E$40*($A82-Parameters!$F$39),IF($A82&lt;=Parameters!$F$41,Parameters!$E$39*Parameters!$F$39+Parameters!$E$40*(Parameters!$F$40-Parameters!$F$39)+Parameters!$E$41*($A82-Parameters!$F$40),Parameters!$E$39*Parameters!$F$39+Parameters!$E$40*(Parameters!$F$40-Parameters!$F$39)+Parameters!$E$41*(Parameters!$F$41-Parameters!$F$40)+Parameters!$E$42*($A82-Parameters!$F$41)))),_xlfn.IFS($A82&lt;=Parameters!$F$39,Parameters!$E$39*$A82,$A82&lt;=Parameters!$F$40,Parameters!$E$40*$A82,$A82&lt;=Parameters!$F$41,Parameters!$E$41*$A82,$A82&gt;Parameters!$F$41,Parameters!$E$42*$A82))</f>
        <v>9437.08</v>
      </c>
      <c r="Q82" s="290">
        <f t="shared" si="57"/>
        <v>122.55948051948052</v>
      </c>
      <c r="R82" s="290" cm="1">
        <f t="array" ref="R82">IF(Parameters!$E$55="No",IF($A82&lt;=Parameters!$H$23,Parameters!$G$23*$A82,IF($A82&lt;=Parameters!$H$24,Parameters!$G$23*Parameters!$H$23+Parameters!$G$24*($A82-Parameters!$H$23),IF($A82&lt;=Parameters!$H$25,Parameters!$G$23*Parameters!$H$23+Parameters!$G$24*(Parameters!$H$24-Parameters!$H$23)+Parameters!$G$25*($A82-Parameters!$H$24),Parameters!$G$23*Parameters!$H$23+Parameters!$G$24*(Parameters!$H$24-Parameters!$H$23)+Parameters!$G$25*(Parameters!$H$25-Parameters!$H$24)+Parameters!$G$26*($A82-Parameters!$H$25)))),_xlfn.IFS($A82&lt;=Parameters!$H$23,Parameters!$G$23*$A82,$A82&lt;=Parameters!$H$24,Parameters!$G$24*$A82,$A82&lt;=Parameters!$H$25,Parameters!$G$25*$A82,$A82&gt;Parameters!$H$25,Parameters!$G$26*$A82))</f>
        <v>7020.09</v>
      </c>
      <c r="S82" s="290">
        <f t="shared" si="33"/>
        <v>91.17</v>
      </c>
      <c r="T82" s="290" cm="1">
        <f t="array" ref="T82">IF(Parameters!$E$55="No",IF($A82&lt;=Parameters!$H$28,Parameters!$G$28*$A82,IF($A82&lt;=Parameters!$H$29,Parameters!$G$28*Parameters!$H$28+Parameters!$G$29*($A82-Parameters!$H$28),IF($A82&lt;=Parameters!$H$30,Parameters!$G$28*Parameters!$H$28+Parameters!$G$29*(Parameters!$H$29-Parameters!$H$28)+Parameters!$G$30*($A82-Parameters!$H$29),Parameters!$G$28*Parameters!$H$28+Parameters!$G$29*(Parameters!$H$29-Parameters!$H$28)+Parameters!$G$30*(Parameters!$H$30-Parameters!$H$29)+Parameters!$G$31*($A82-Parameters!$H$30)))),_xlfn.IFS($A82&lt;=Parameters!$H$28,Parameters!$G$28*$A82,$A82&lt;=Parameters!$H$29,Parameters!$G$29*$A82,$A82&lt;=Parameters!$H$30,Parameters!$G$30*$A82,$A82&gt;Parameters!$H$30,Parameters!$G$31*$A82))</f>
        <v>7020.09</v>
      </c>
      <c r="U82" s="290">
        <f t="shared" si="34"/>
        <v>91.17</v>
      </c>
      <c r="V82" s="290" cm="1">
        <f t="array" ref="V82">IF(Parameters!$E$55="No",IF($A82&lt;=Parameters!$H$34,Parameters!$G$34*$A82,IF($A82&lt;=Parameters!$H$35,Parameters!$G$34*Parameters!$H$34+Parameters!$G$35*($A82-Parameters!$H$34),IF($A82&lt;=Parameters!$H$36,Parameters!$G$34*Parameters!$H$34+Parameters!$G$35*(Parameters!$H$35-Parameters!$H$34)+Parameters!$G$36*($A82-Parameters!$H$35),Parameters!$G$34*Parameters!$H$34+Parameters!$G$35*(Parameters!$H$35-Parameters!$H$34)+Parameters!$G$36*(Parameters!$H$36-Parameters!$H$35)+Parameters!$G$37*($A82-Parameters!$H$36)))),_xlfn.IFS($A82&lt;=Parameters!$H$34,Parameters!$G$34*$A82,$A82&lt;=Parameters!$H$35,Parameters!$G$35*$A82,$A82&lt;=Parameters!$H$36,Parameters!$G$36*$A82,$A82&gt;Parameters!$H$36,Parameters!$G$37*$A82))</f>
        <v>8564.7100000000009</v>
      </c>
      <c r="W82" s="290">
        <f t="shared" si="58"/>
        <v>111.23000000000002</v>
      </c>
      <c r="X82" s="290" cm="1">
        <f t="array" ref="X82">IF(Parameters!$E$55="No",IF($A82&lt;=Parameters!$H$39,Parameters!$G$39*$A82,IF($A82&lt;=Parameters!$H$40,Parameters!$G$39*Parameters!$H$39+Parameters!$G$40*($A82-Parameters!$H$39),IF($A82&lt;=Parameters!$H$41,Parameters!$G$39*Parameters!$H$39+Parameters!$G$40*(Parameters!$H$40-Parameters!$H$39)+Parameters!$G$41*($A82-Parameters!$H$40),Parameters!$G$39*Parameters!$H$39+Parameters!$G$40*(Parameters!$H$40-Parameters!$H$39)+Parameters!$G$41*(Parameters!$H$41-Parameters!$H$40)+Parameters!$G$42*($A82-Parameters!$H$41)))),_xlfn.IFS($A82&lt;=Parameters!$H$39,Parameters!$G$39*$A82,$A82&lt;=Parameters!$H$40,Parameters!$G$40*$A82,$A82&lt;=Parameters!$H$41,Parameters!$G$41*$A82,$A82&gt;Parameters!$H$41,Parameters!$G$42*$A82))</f>
        <v>9437.08</v>
      </c>
      <c r="Y82" s="290">
        <f t="shared" si="59"/>
        <v>122.55948051948052</v>
      </c>
      <c r="Z82" s="290" cm="1">
        <f t="array" ref="Z82">IF(Parameters!$F$55="No",IF($A82&lt;=Parameters!$J$23,Parameters!$I$23*$A82,IF($A82&lt;=Parameters!$J$24,Parameters!$I$23*Parameters!$J$23+Parameters!$I$24*($A82-Parameters!$J$23),IF($A82&lt;=Parameters!$J$25,Parameters!$I$23*Parameters!$J$23+Parameters!$I$24*(Parameters!$J$24-Parameters!$J$23)+Parameters!$I$25*($A82-Parameters!$J$24),Parameters!$I$23*Parameters!$J$23+Parameters!$I$24*(Parameters!$J$24-Parameters!$J$23)+Parameters!$I$25*(Parameters!$J$25-Parameters!$J$24)+Parameters!$I$26*($A82-Parameters!$J$25)))),_xlfn.IFS($A82&lt;=Parameters!$J$23,Parameters!$I$23*$A82,$A82&lt;=Parameters!$J$24,Parameters!$I$24*$A82,$A82&lt;=Parameters!$J$25,Parameters!$I$25*$A82,$A82&gt;Parameters!$J$25,Parameters!$I$26*$A82))</f>
        <v>7020.09</v>
      </c>
      <c r="AA82" s="290">
        <f t="shared" si="35"/>
        <v>91.17</v>
      </c>
      <c r="AB82" s="290" cm="1">
        <f t="array" ref="AB82">IF(Parameters!$F$55="No",IF($A82&lt;=Parameters!$J$28,Parameters!$I$28*$A82,IF($A82&lt;=Parameters!$J$29,Parameters!$I$28*Parameters!$J$28+Parameters!$I$29*($A82-Parameters!$J$28),IF($A82&lt;=Parameters!$J$30,Parameters!$I$28*Parameters!$J$28+Parameters!$I$29*(Parameters!$J$29-Parameters!$J$28)+Parameters!$I$30*($A82-Parameters!$J$29),Parameters!$I$28*Parameters!$J$28+Parameters!$I$29*(Parameters!$J$29-Parameters!$J$28)+Parameters!$I$30*(Parameters!$J$30-Parameters!$J$29)+Parameters!$I$31*($A82-Parameters!$J$30)))),_xlfn.IFS($A82&lt;=Parameters!$J$28,Parameters!$I$28*$A82,$A82&lt;=Parameters!$J$29,Parameters!$I$29*$A82,$A82&lt;=Parameters!$J$30,Parameters!$I$30*$A82,$A82&gt;Parameters!$J$30,Parameters!$I$31*$A82))</f>
        <v>7020.09</v>
      </c>
      <c r="AC82" s="290">
        <f t="shared" si="36"/>
        <v>91.17</v>
      </c>
      <c r="AD82" s="290" cm="1">
        <f t="array" ref="AD82">IF(Parameters!$F$55="No",IF($A82&lt;=Parameters!$J$34,Parameters!$I$34*$A82,IF($A82&lt;=Parameters!$J$35,Parameters!$I$34*Parameters!$J$34+Parameters!$I$35*($A82-Parameters!$J$34),IF($A82&lt;=Parameters!$J$36,Parameters!$I$34*Parameters!$J$34+Parameters!$I$35*(Parameters!$J$35-Parameters!$J$34)+Parameters!$I$36*($A82-Parameters!$J$35),Parameters!$I$34*Parameters!$J$34+Parameters!$I$35*(Parameters!$J$35-Parameters!$J$34)+Parameters!$I$36*(Parameters!$J$36-Parameters!$J$35)+Parameters!$I$37*($A82-Parameters!$J$36)))),_xlfn.IFS($A82&lt;=Parameters!$J$34,Parameters!$I$34*$A82,$A82&lt;=Parameters!$J$35,Parameters!$I$35*$A82,$A82&lt;=Parameters!$J$36,Parameters!$I$36*$A82,$A82&gt;Parameters!$J$36,Parameters!$I$37*$A82))</f>
        <v>8564.7100000000009</v>
      </c>
      <c r="AE82" s="290">
        <f t="shared" si="60"/>
        <v>111.23000000000002</v>
      </c>
      <c r="AF82" s="290" cm="1">
        <f t="array" ref="AF82">IF(Parameters!$F$55="No",IF($A82&lt;=Parameters!$J$39,Parameters!$I$39*$A82,IF($A82&lt;=Parameters!$J$40,Parameters!$I$39*Parameters!$J$39+Parameters!$I$40*($A82-Parameters!$J$39),IF($A82&lt;=Parameters!$J$41,Parameters!$I$39*Parameters!$J$39+Parameters!$I$40*(Parameters!$J$40-Parameters!$J$39)+Parameters!$I$41*($A82-Parameters!$J$40),Parameters!$I$39*Parameters!$J$39+Parameters!$I$40*(Parameters!$J$40-Parameters!$J$39)+Parameters!$I$41*(Parameters!$J$41-Parameters!$J$40)+Parameters!$I$42*($A82-Parameters!$J$41)))),_xlfn.IFS($A82&lt;=Parameters!$J$39,Parameters!$I$39*$A82,$A82&lt;=Parameters!$J$40,Parameters!$I$40*$A82,$A82&lt;=Parameters!$J$41,Parameters!$I$41*$A82,$A82&gt;Parameters!$J$41,Parameters!$I$42*$A82))</f>
        <v>9437.08</v>
      </c>
      <c r="AG82" s="290">
        <f t="shared" si="61"/>
        <v>122.55948051948052</v>
      </c>
      <c r="AI82" s="429">
        <f t="shared" si="37"/>
        <v>91.170000000000073</v>
      </c>
      <c r="AJ82" s="429">
        <f t="shared" si="38"/>
        <v>91.170000000000073</v>
      </c>
      <c r="AK82" s="429">
        <f t="shared" si="39"/>
        <v>96.719999999999345</v>
      </c>
      <c r="AL82" s="429">
        <f t="shared" si="40"/>
        <v>113.38000000000011</v>
      </c>
      <c r="AM82" s="429">
        <f t="shared" si="41"/>
        <v>91.170000000000073</v>
      </c>
      <c r="AN82" s="429">
        <f t="shared" si="42"/>
        <v>91.170000000000073</v>
      </c>
      <c r="AO82" s="429">
        <f t="shared" si="43"/>
        <v>111.23000000000138</v>
      </c>
      <c r="AP82" s="429">
        <f t="shared" si="44"/>
        <v>143.53999999999905</v>
      </c>
      <c r="AQ82" s="429">
        <f t="shared" si="45"/>
        <v>91.170000000000073</v>
      </c>
      <c r="AR82" s="429">
        <f t="shared" si="46"/>
        <v>91.170000000000073</v>
      </c>
      <c r="AS82" s="429">
        <f t="shared" si="47"/>
        <v>111.23000000000138</v>
      </c>
      <c r="AT82" s="429">
        <f t="shared" si="48"/>
        <v>143.53999999999905</v>
      </c>
      <c r="AU82" s="429">
        <f t="shared" si="49"/>
        <v>91.170000000000073</v>
      </c>
      <c r="AV82" s="429">
        <f t="shared" si="50"/>
        <v>91.170000000000073</v>
      </c>
      <c r="AW82" s="429">
        <f t="shared" si="51"/>
        <v>111.23000000000138</v>
      </c>
      <c r="AX82" s="429">
        <f t="shared" si="52"/>
        <v>143.53999999999905</v>
      </c>
    </row>
    <row r="83" spans="1:50">
      <c r="A83" s="414">
        <v>78</v>
      </c>
      <c r="B83" s="290" cm="1">
        <f t="array" ref="B83">IF(Parameters!$C$55="No",IF($A83&lt;=Parameters!$D$23,Parameters!$C$23*$A83,IF($A83&lt;=Parameters!$D$24,Parameters!$C$23*Parameters!$D$23+Parameters!$C$24*($A83-Parameters!$D$23),IF($A83&lt;=Parameters!$D$25,Parameters!$C$23*Parameters!$D$23+Parameters!$C$24*(Parameters!$D$24-Parameters!$D$23)+Parameters!$C$25*($A83-Parameters!$D$24),Parameters!$C$23*Parameters!$D$23+Parameters!$C$24*(Parameters!$D$24-Parameters!$D$23)+Parameters!$C$25*(Parameters!$D$25-Parameters!$D$24)+Parameters!$C$26*($A83-Parameters!$D$25)))),_xlfn.IFS($A83&lt;=Parameters!$D$23,Parameters!$C$23*$A83,$A83&lt;=Parameters!$D$24,Parameters!$C$24*$A83,$A83&lt;=Parameters!$D$25,Parameters!$C$25*$A83,$A83&gt;Parameters!$D$25,Parameters!$C$26*$A83))</f>
        <v>7111.26</v>
      </c>
      <c r="C83" s="290">
        <f t="shared" si="53"/>
        <v>91.17</v>
      </c>
      <c r="D83" s="290" cm="1">
        <f t="array" ref="D83">IF(Parameters!$C$55="No",IF($A83&lt;=Parameters!$D$28,Parameters!$C$28*$A83,IF($A83&lt;=Parameters!$D$29,Parameters!$C$28*Parameters!$D$28+Parameters!$C$29*($A83-Parameters!$D$28),IF($A83&lt;=Parameters!$D$30,Parameters!$C$28*Parameters!$D$28+Parameters!$C$29*(Parameters!$D$29-Parameters!$D$28)+Parameters!$C$30*($A83-Parameters!$D$29),Parameters!$C$28*Parameters!$D$28+Parameters!$C$29*(Parameters!$D$29-Parameters!$D$28)+Parameters!$C$30*(Parameters!$D$30-Parameters!$D$29)+Parameters!$C$31*($A83-Parameters!$D$30)))),_xlfn.IFS($A83&lt;=Parameters!$D$28,Parameters!$C$28*$A83,$A83&lt;=Parameters!$D$29,Parameters!$C$29*$A83,$A83&lt;=Parameters!$D$30,Parameters!$C$30*$A83,$A83&gt;Parameters!$D$30,Parameters!$C$31*$A83))</f>
        <v>7111.26</v>
      </c>
      <c r="E83" s="290">
        <f t="shared" si="53"/>
        <v>91.17</v>
      </c>
      <c r="F83" s="290" cm="1">
        <f t="array" ref="F83">IF(Parameters!$C$55="No",IF($A83&lt;=Parameters!$D$34,Parameters!$C$34*$A83,IF($A83&lt;=Parameters!$D$35,Parameters!$C$34*Parameters!$D$34+Parameters!$C$35*($A83-Parameters!$D$34),IF($A83&lt;=Parameters!$D$36,Parameters!$C$34*Parameters!$D$34+Parameters!$C$35*(Parameters!$D$35-Parameters!$D$34)+Parameters!$C$36*($A83-Parameters!$D$35),Parameters!$C$34*Parameters!$D$34+Parameters!$C$35*(Parameters!$D$35-Parameters!$D$34)+Parameters!$C$36*(Parameters!$D$36-Parameters!$D$35)+Parameters!$C$37*($A83-Parameters!$D$36)))),_xlfn.IFS($A83&lt;=Parameters!$D$34,Parameters!$C$34*$A83,$A83&lt;=Parameters!$D$35,Parameters!$C$35*$A83,$A83&lt;=Parameters!$D$36,Parameters!$C$36*$A83,$A83&gt;Parameters!$D$36,Parameters!$C$37*$A83))</f>
        <v>7544.16</v>
      </c>
      <c r="G83" s="290">
        <f t="shared" si="54"/>
        <v>96.72</v>
      </c>
      <c r="H83" s="290" cm="1">
        <f t="array" ref="H83">IF(Parameters!$C$55="No",IF($A83&lt;=Parameters!$D$39,Parameters!$C$39*$A83,IF($A83&lt;=Parameters!$D$40,Parameters!$C$39*Parameters!$D$39+Parameters!$C$40*($A83-Parameters!$D$39),IF($A83&lt;=Parameters!$D$41,Parameters!$C$39*Parameters!$D$39+Parameters!$C$40*(Parameters!$D$40-Parameters!$D$39)+Parameters!$C$41*($A83-Parameters!$D$40),Parameters!$C$39*Parameters!$D$39+Parameters!$C$40*(Parameters!$D$40-Parameters!$D$39)+Parameters!$C$41*(Parameters!$D$41-Parameters!$D$40)+Parameters!$C$42*($A83-Parameters!$D$41)))),_xlfn.IFS($A83&lt;=Parameters!$D$39,Parameters!$C$39*$A83,$A83&lt;=Parameters!$D$40,Parameters!$C$40*$A83,$A83&lt;=Parameters!$D$41,Parameters!$C$41*$A83,$A83&gt;Parameters!$D$41,Parameters!$C$42*$A83))</f>
        <v>8010.6399999999994</v>
      </c>
      <c r="I83" s="290">
        <f t="shared" si="55"/>
        <v>102.70051282051281</v>
      </c>
      <c r="J83" s="290" cm="1">
        <f t="array" ref="J83">IF(Parameters!$D$55="No",IF($A83&lt;=Parameters!$F$23,Parameters!$E$23*$A83,IF($A83&lt;=Parameters!$F$24,Parameters!$E$23*Parameters!$F$23+Parameters!$E$24*($A83-Parameters!$F$23),IF($A83&lt;=Parameters!$F$25,Parameters!$E$23*Parameters!$F$23+Parameters!$E$24*(Parameters!$F$24-Parameters!$F$23)+Parameters!$E$25*($A83-Parameters!$F$24),Parameters!$E$23*Parameters!$F$23+Parameters!$E$24*(Parameters!$F$24-Parameters!$F$23)+Parameters!$E$25*(Parameters!$F$25-Parameters!$F$24)+Parameters!$E$26*($A83-Parameters!$F$25)))),_xlfn.IFS($A83&lt;=Parameters!$F$23,Parameters!$E$23*$A83,$A83&lt;=Parameters!$F$24,Parameters!$E$24*$A83,$A83&lt;=Parameters!$F$25,Parameters!$E$25*$A83,$A83&gt;Parameters!$F$25,Parameters!$E$26*$A83))</f>
        <v>7111.26</v>
      </c>
      <c r="K83" s="290">
        <f t="shared" si="31"/>
        <v>91.17</v>
      </c>
      <c r="L83" s="290" cm="1">
        <f t="array" ref="L83">IF(Parameters!$D$55="No",IF($A83&lt;=Parameters!$F$28,Parameters!$E$28*$A83,IF($A83&lt;=Parameters!$F$29,Parameters!$E$28*Parameters!$F$28+Parameters!$E$29*($A83-Parameters!$F$28),IF($A83&lt;=Parameters!$F$30,Parameters!$E$28*Parameters!$F$28+Parameters!$E$29*(Parameters!$F$29-Parameters!$F$28)+Parameters!$E$30*($A83-Parameters!$F$29),Parameters!$E$28*Parameters!$F$28+Parameters!$E$29*(Parameters!$F$29-Parameters!$F$28)+Parameters!$E$30*(Parameters!$F$30-Parameters!$F$29)+Parameters!$E$31*($A83-Parameters!$F$30)))),_xlfn.IFS($A83&lt;=Parameters!$F$28,Parameters!$E$28*$A83,$A83&lt;=Parameters!$F$29,Parameters!$E$29*$A83,$A83&lt;=Parameters!$F$30,Parameters!$E$30*$A83,$A83&gt;Parameters!$F$30,Parameters!$E$31*$A83))</f>
        <v>7111.26</v>
      </c>
      <c r="M83" s="290">
        <f t="shared" si="32"/>
        <v>91.17</v>
      </c>
      <c r="N83" s="290" cm="1">
        <f t="array" ref="N83">IF(Parameters!$D$55="No",IF($A83&lt;=Parameters!$F$34,Parameters!$E$34*$A83,IF($A83&lt;=Parameters!$F$35,Parameters!$E$34*Parameters!$F$34+Parameters!$E$35*($A83-Parameters!$F$34),IF($A83&lt;=Parameters!$F$36,Parameters!$E$34*Parameters!$F$34+Parameters!$E$35*(Parameters!$F$35-Parameters!$F$34)+Parameters!$E$36*($A83-Parameters!$F$35),Parameters!$E$34*Parameters!$F$34+Parameters!$E$35*(Parameters!$F$35-Parameters!$F$34)+Parameters!$E$36*(Parameters!$F$36-Parameters!$F$35)+Parameters!$E$37*($A83-Parameters!$F$36)))),_xlfn.IFS($A83&lt;=Parameters!$F$34,Parameters!$E$34*$A83,$A83&lt;=Parameters!$F$35,Parameters!$E$35*$A83,$A83&lt;=Parameters!$F$36,Parameters!$E$36*$A83,$A83&gt;Parameters!$F$36,Parameters!$E$37*$A83))</f>
        <v>8675.94</v>
      </c>
      <c r="O83" s="290">
        <f t="shared" si="56"/>
        <v>111.23</v>
      </c>
      <c r="P83" s="290" cm="1">
        <f t="array" ref="P83">IF(Parameters!$D$55="No",IF($A83&lt;=Parameters!$F$39,Parameters!$E$39*$A83,IF($A83&lt;=Parameters!$F$40,Parameters!$E$39*Parameters!$F$39+Parameters!$E$40*($A83-Parameters!$F$39),IF($A83&lt;=Parameters!$F$41,Parameters!$E$39*Parameters!$F$39+Parameters!$E$40*(Parameters!$F$40-Parameters!$F$39)+Parameters!$E$41*($A83-Parameters!$F$40),Parameters!$E$39*Parameters!$F$39+Parameters!$E$40*(Parameters!$F$40-Parameters!$F$39)+Parameters!$E$41*(Parameters!$F$41-Parameters!$F$40)+Parameters!$E$42*($A83-Parameters!$F$41)))),_xlfn.IFS($A83&lt;=Parameters!$F$39,Parameters!$E$39*$A83,$A83&lt;=Parameters!$F$40,Parameters!$E$40*$A83,$A83&lt;=Parameters!$F$41,Parameters!$E$41*$A83,$A83&gt;Parameters!$F$41,Parameters!$E$42*$A83))</f>
        <v>9580.619999999999</v>
      </c>
      <c r="Q83" s="290">
        <f t="shared" si="57"/>
        <v>122.82846153846153</v>
      </c>
      <c r="R83" s="290" cm="1">
        <f t="array" ref="R83">IF(Parameters!$E$55="No",IF($A83&lt;=Parameters!$H$23,Parameters!$G$23*$A83,IF($A83&lt;=Parameters!$H$24,Parameters!$G$23*Parameters!$H$23+Parameters!$G$24*($A83-Parameters!$H$23),IF($A83&lt;=Parameters!$H$25,Parameters!$G$23*Parameters!$H$23+Parameters!$G$24*(Parameters!$H$24-Parameters!$H$23)+Parameters!$G$25*($A83-Parameters!$H$24),Parameters!$G$23*Parameters!$H$23+Parameters!$G$24*(Parameters!$H$24-Parameters!$H$23)+Parameters!$G$25*(Parameters!$H$25-Parameters!$H$24)+Parameters!$G$26*($A83-Parameters!$H$25)))),_xlfn.IFS($A83&lt;=Parameters!$H$23,Parameters!$G$23*$A83,$A83&lt;=Parameters!$H$24,Parameters!$G$24*$A83,$A83&lt;=Parameters!$H$25,Parameters!$G$25*$A83,$A83&gt;Parameters!$H$25,Parameters!$G$26*$A83))</f>
        <v>7111.26</v>
      </c>
      <c r="S83" s="290">
        <f t="shared" si="33"/>
        <v>91.17</v>
      </c>
      <c r="T83" s="290" cm="1">
        <f t="array" ref="T83">IF(Parameters!$E$55="No",IF($A83&lt;=Parameters!$H$28,Parameters!$G$28*$A83,IF($A83&lt;=Parameters!$H$29,Parameters!$G$28*Parameters!$H$28+Parameters!$G$29*($A83-Parameters!$H$28),IF($A83&lt;=Parameters!$H$30,Parameters!$G$28*Parameters!$H$28+Parameters!$G$29*(Parameters!$H$29-Parameters!$H$28)+Parameters!$G$30*($A83-Parameters!$H$29),Parameters!$G$28*Parameters!$H$28+Parameters!$G$29*(Parameters!$H$29-Parameters!$H$28)+Parameters!$G$30*(Parameters!$H$30-Parameters!$H$29)+Parameters!$G$31*($A83-Parameters!$H$30)))),_xlfn.IFS($A83&lt;=Parameters!$H$28,Parameters!$G$28*$A83,$A83&lt;=Parameters!$H$29,Parameters!$G$29*$A83,$A83&lt;=Parameters!$H$30,Parameters!$G$30*$A83,$A83&gt;Parameters!$H$30,Parameters!$G$31*$A83))</f>
        <v>7111.26</v>
      </c>
      <c r="U83" s="290">
        <f t="shared" si="34"/>
        <v>91.17</v>
      </c>
      <c r="V83" s="290" cm="1">
        <f t="array" ref="V83">IF(Parameters!$E$55="No",IF($A83&lt;=Parameters!$H$34,Parameters!$G$34*$A83,IF($A83&lt;=Parameters!$H$35,Parameters!$G$34*Parameters!$H$34+Parameters!$G$35*($A83-Parameters!$H$34),IF($A83&lt;=Parameters!$H$36,Parameters!$G$34*Parameters!$H$34+Parameters!$G$35*(Parameters!$H$35-Parameters!$H$34)+Parameters!$G$36*($A83-Parameters!$H$35),Parameters!$G$34*Parameters!$H$34+Parameters!$G$35*(Parameters!$H$35-Parameters!$H$34)+Parameters!$G$36*(Parameters!$H$36-Parameters!$H$35)+Parameters!$G$37*($A83-Parameters!$H$36)))),_xlfn.IFS($A83&lt;=Parameters!$H$34,Parameters!$G$34*$A83,$A83&lt;=Parameters!$H$35,Parameters!$G$35*$A83,$A83&lt;=Parameters!$H$36,Parameters!$G$36*$A83,$A83&gt;Parameters!$H$36,Parameters!$G$37*$A83))</f>
        <v>8675.94</v>
      </c>
      <c r="W83" s="290">
        <f t="shared" si="58"/>
        <v>111.23</v>
      </c>
      <c r="X83" s="290" cm="1">
        <f t="array" ref="X83">IF(Parameters!$E$55="No",IF($A83&lt;=Parameters!$H$39,Parameters!$G$39*$A83,IF($A83&lt;=Parameters!$H$40,Parameters!$G$39*Parameters!$H$39+Parameters!$G$40*($A83-Parameters!$H$39),IF($A83&lt;=Parameters!$H$41,Parameters!$G$39*Parameters!$H$39+Parameters!$G$40*(Parameters!$H$40-Parameters!$H$39)+Parameters!$G$41*($A83-Parameters!$H$40),Parameters!$G$39*Parameters!$H$39+Parameters!$G$40*(Parameters!$H$40-Parameters!$H$39)+Parameters!$G$41*(Parameters!$H$41-Parameters!$H$40)+Parameters!$G$42*($A83-Parameters!$H$41)))),_xlfn.IFS($A83&lt;=Parameters!$H$39,Parameters!$G$39*$A83,$A83&lt;=Parameters!$H$40,Parameters!$G$40*$A83,$A83&lt;=Parameters!$H$41,Parameters!$G$41*$A83,$A83&gt;Parameters!$H$41,Parameters!$G$42*$A83))</f>
        <v>9580.619999999999</v>
      </c>
      <c r="Y83" s="290">
        <f t="shared" si="59"/>
        <v>122.82846153846153</v>
      </c>
      <c r="Z83" s="290" cm="1">
        <f t="array" ref="Z83">IF(Parameters!$F$55="No",IF($A83&lt;=Parameters!$J$23,Parameters!$I$23*$A83,IF($A83&lt;=Parameters!$J$24,Parameters!$I$23*Parameters!$J$23+Parameters!$I$24*($A83-Parameters!$J$23),IF($A83&lt;=Parameters!$J$25,Parameters!$I$23*Parameters!$J$23+Parameters!$I$24*(Parameters!$J$24-Parameters!$J$23)+Parameters!$I$25*($A83-Parameters!$J$24),Parameters!$I$23*Parameters!$J$23+Parameters!$I$24*(Parameters!$J$24-Parameters!$J$23)+Parameters!$I$25*(Parameters!$J$25-Parameters!$J$24)+Parameters!$I$26*($A83-Parameters!$J$25)))),_xlfn.IFS($A83&lt;=Parameters!$J$23,Parameters!$I$23*$A83,$A83&lt;=Parameters!$J$24,Parameters!$I$24*$A83,$A83&lt;=Parameters!$J$25,Parameters!$I$25*$A83,$A83&gt;Parameters!$J$25,Parameters!$I$26*$A83))</f>
        <v>7111.26</v>
      </c>
      <c r="AA83" s="290">
        <f t="shared" si="35"/>
        <v>91.17</v>
      </c>
      <c r="AB83" s="290" cm="1">
        <f t="array" ref="AB83">IF(Parameters!$F$55="No",IF($A83&lt;=Parameters!$J$28,Parameters!$I$28*$A83,IF($A83&lt;=Parameters!$J$29,Parameters!$I$28*Parameters!$J$28+Parameters!$I$29*($A83-Parameters!$J$28),IF($A83&lt;=Parameters!$J$30,Parameters!$I$28*Parameters!$J$28+Parameters!$I$29*(Parameters!$J$29-Parameters!$J$28)+Parameters!$I$30*($A83-Parameters!$J$29),Parameters!$I$28*Parameters!$J$28+Parameters!$I$29*(Parameters!$J$29-Parameters!$J$28)+Parameters!$I$30*(Parameters!$J$30-Parameters!$J$29)+Parameters!$I$31*($A83-Parameters!$J$30)))),_xlfn.IFS($A83&lt;=Parameters!$J$28,Parameters!$I$28*$A83,$A83&lt;=Parameters!$J$29,Parameters!$I$29*$A83,$A83&lt;=Parameters!$J$30,Parameters!$I$30*$A83,$A83&gt;Parameters!$J$30,Parameters!$I$31*$A83))</f>
        <v>7111.26</v>
      </c>
      <c r="AC83" s="290">
        <f t="shared" si="36"/>
        <v>91.17</v>
      </c>
      <c r="AD83" s="290" cm="1">
        <f t="array" ref="AD83">IF(Parameters!$F$55="No",IF($A83&lt;=Parameters!$J$34,Parameters!$I$34*$A83,IF($A83&lt;=Parameters!$J$35,Parameters!$I$34*Parameters!$J$34+Parameters!$I$35*($A83-Parameters!$J$34),IF($A83&lt;=Parameters!$J$36,Parameters!$I$34*Parameters!$J$34+Parameters!$I$35*(Parameters!$J$35-Parameters!$J$34)+Parameters!$I$36*($A83-Parameters!$J$35),Parameters!$I$34*Parameters!$J$34+Parameters!$I$35*(Parameters!$J$35-Parameters!$J$34)+Parameters!$I$36*(Parameters!$J$36-Parameters!$J$35)+Parameters!$I$37*($A83-Parameters!$J$36)))),_xlfn.IFS($A83&lt;=Parameters!$J$34,Parameters!$I$34*$A83,$A83&lt;=Parameters!$J$35,Parameters!$I$35*$A83,$A83&lt;=Parameters!$J$36,Parameters!$I$36*$A83,$A83&gt;Parameters!$J$36,Parameters!$I$37*$A83))</f>
        <v>8675.94</v>
      </c>
      <c r="AE83" s="290">
        <f t="shared" si="60"/>
        <v>111.23</v>
      </c>
      <c r="AF83" s="290" cm="1">
        <f t="array" ref="AF83">IF(Parameters!$F$55="No",IF($A83&lt;=Parameters!$J$39,Parameters!$I$39*$A83,IF($A83&lt;=Parameters!$J$40,Parameters!$I$39*Parameters!$J$39+Parameters!$I$40*($A83-Parameters!$J$39),IF($A83&lt;=Parameters!$J$41,Parameters!$I$39*Parameters!$J$39+Parameters!$I$40*(Parameters!$J$40-Parameters!$J$39)+Parameters!$I$41*($A83-Parameters!$J$40),Parameters!$I$39*Parameters!$J$39+Parameters!$I$40*(Parameters!$J$40-Parameters!$J$39)+Parameters!$I$41*(Parameters!$J$41-Parameters!$J$40)+Parameters!$I$42*($A83-Parameters!$J$41)))),_xlfn.IFS($A83&lt;=Parameters!$J$39,Parameters!$I$39*$A83,$A83&lt;=Parameters!$J$40,Parameters!$I$40*$A83,$A83&lt;=Parameters!$J$41,Parameters!$I$41*$A83,$A83&gt;Parameters!$J$41,Parameters!$I$42*$A83))</f>
        <v>9580.619999999999</v>
      </c>
      <c r="AG83" s="290">
        <f t="shared" si="61"/>
        <v>122.82846153846153</v>
      </c>
      <c r="AI83" s="429">
        <f t="shared" si="37"/>
        <v>91.170000000000073</v>
      </c>
      <c r="AJ83" s="429">
        <f t="shared" si="38"/>
        <v>91.170000000000073</v>
      </c>
      <c r="AK83" s="429">
        <f t="shared" si="39"/>
        <v>96.720000000000255</v>
      </c>
      <c r="AL83" s="429">
        <f t="shared" si="40"/>
        <v>113.3799999999992</v>
      </c>
      <c r="AM83" s="429">
        <f t="shared" si="41"/>
        <v>91.170000000000073</v>
      </c>
      <c r="AN83" s="429">
        <f t="shared" si="42"/>
        <v>91.170000000000073</v>
      </c>
      <c r="AO83" s="429">
        <f t="shared" si="43"/>
        <v>111.22999999999956</v>
      </c>
      <c r="AP83" s="429">
        <f t="shared" si="44"/>
        <v>143.53999999999905</v>
      </c>
      <c r="AQ83" s="429">
        <f t="shared" si="45"/>
        <v>91.170000000000073</v>
      </c>
      <c r="AR83" s="429">
        <f t="shared" si="46"/>
        <v>91.170000000000073</v>
      </c>
      <c r="AS83" s="429">
        <f t="shared" si="47"/>
        <v>111.22999999999956</v>
      </c>
      <c r="AT83" s="429">
        <f t="shared" si="48"/>
        <v>143.53999999999905</v>
      </c>
      <c r="AU83" s="429">
        <f t="shared" si="49"/>
        <v>91.170000000000073</v>
      </c>
      <c r="AV83" s="429">
        <f t="shared" si="50"/>
        <v>91.170000000000073</v>
      </c>
      <c r="AW83" s="429">
        <f t="shared" si="51"/>
        <v>111.22999999999956</v>
      </c>
      <c r="AX83" s="429">
        <f t="shared" si="52"/>
        <v>143.53999999999905</v>
      </c>
    </row>
    <row r="84" spans="1:50">
      <c r="A84" s="414">
        <v>79</v>
      </c>
      <c r="B84" s="290" cm="1">
        <f t="array" ref="B84">IF(Parameters!$C$55="No",IF($A84&lt;=Parameters!$D$23,Parameters!$C$23*$A84,IF($A84&lt;=Parameters!$D$24,Parameters!$C$23*Parameters!$D$23+Parameters!$C$24*($A84-Parameters!$D$23),IF($A84&lt;=Parameters!$D$25,Parameters!$C$23*Parameters!$D$23+Parameters!$C$24*(Parameters!$D$24-Parameters!$D$23)+Parameters!$C$25*($A84-Parameters!$D$24),Parameters!$C$23*Parameters!$D$23+Parameters!$C$24*(Parameters!$D$24-Parameters!$D$23)+Parameters!$C$25*(Parameters!$D$25-Parameters!$D$24)+Parameters!$C$26*($A84-Parameters!$D$25)))),_xlfn.IFS($A84&lt;=Parameters!$D$23,Parameters!$C$23*$A84,$A84&lt;=Parameters!$D$24,Parameters!$C$24*$A84,$A84&lt;=Parameters!$D$25,Parameters!$C$25*$A84,$A84&gt;Parameters!$D$25,Parameters!$C$26*$A84))</f>
        <v>7202.43</v>
      </c>
      <c r="C84" s="290">
        <f t="shared" si="53"/>
        <v>91.17</v>
      </c>
      <c r="D84" s="290" cm="1">
        <f t="array" ref="D84">IF(Parameters!$C$55="No",IF($A84&lt;=Parameters!$D$28,Parameters!$C$28*$A84,IF($A84&lt;=Parameters!$D$29,Parameters!$C$28*Parameters!$D$28+Parameters!$C$29*($A84-Parameters!$D$28),IF($A84&lt;=Parameters!$D$30,Parameters!$C$28*Parameters!$D$28+Parameters!$C$29*(Parameters!$D$29-Parameters!$D$28)+Parameters!$C$30*($A84-Parameters!$D$29),Parameters!$C$28*Parameters!$D$28+Parameters!$C$29*(Parameters!$D$29-Parameters!$D$28)+Parameters!$C$30*(Parameters!$D$30-Parameters!$D$29)+Parameters!$C$31*($A84-Parameters!$D$30)))),_xlfn.IFS($A84&lt;=Parameters!$D$28,Parameters!$C$28*$A84,$A84&lt;=Parameters!$D$29,Parameters!$C$29*$A84,$A84&lt;=Parameters!$D$30,Parameters!$C$30*$A84,$A84&gt;Parameters!$D$30,Parameters!$C$31*$A84))</f>
        <v>7202.43</v>
      </c>
      <c r="E84" s="290">
        <f t="shared" si="53"/>
        <v>91.17</v>
      </c>
      <c r="F84" s="290" cm="1">
        <f t="array" ref="F84">IF(Parameters!$C$55="No",IF($A84&lt;=Parameters!$D$34,Parameters!$C$34*$A84,IF($A84&lt;=Parameters!$D$35,Parameters!$C$34*Parameters!$D$34+Parameters!$C$35*($A84-Parameters!$D$34),IF($A84&lt;=Parameters!$D$36,Parameters!$C$34*Parameters!$D$34+Parameters!$C$35*(Parameters!$D$35-Parameters!$D$34)+Parameters!$C$36*($A84-Parameters!$D$35),Parameters!$C$34*Parameters!$D$34+Parameters!$C$35*(Parameters!$D$35-Parameters!$D$34)+Parameters!$C$36*(Parameters!$D$36-Parameters!$D$35)+Parameters!$C$37*($A84-Parameters!$D$36)))),_xlfn.IFS($A84&lt;=Parameters!$D$34,Parameters!$C$34*$A84,$A84&lt;=Parameters!$D$35,Parameters!$C$35*$A84,$A84&lt;=Parameters!$D$36,Parameters!$C$36*$A84,$A84&gt;Parameters!$D$36,Parameters!$C$37*$A84))</f>
        <v>7640.88</v>
      </c>
      <c r="G84" s="290">
        <f t="shared" si="54"/>
        <v>96.72</v>
      </c>
      <c r="H84" s="290" cm="1">
        <f t="array" ref="H84">IF(Parameters!$C$55="No",IF($A84&lt;=Parameters!$D$39,Parameters!$C$39*$A84,IF($A84&lt;=Parameters!$D$40,Parameters!$C$39*Parameters!$D$39+Parameters!$C$40*($A84-Parameters!$D$39),IF($A84&lt;=Parameters!$D$41,Parameters!$C$39*Parameters!$D$39+Parameters!$C$40*(Parameters!$D$40-Parameters!$D$39)+Parameters!$C$41*($A84-Parameters!$D$40),Parameters!$C$39*Parameters!$D$39+Parameters!$C$40*(Parameters!$D$40-Parameters!$D$39)+Parameters!$C$41*(Parameters!$D$41-Parameters!$D$40)+Parameters!$C$42*($A84-Parameters!$D$41)))),_xlfn.IFS($A84&lt;=Parameters!$D$39,Parameters!$C$39*$A84,$A84&lt;=Parameters!$D$40,Parameters!$C$40*$A84,$A84&lt;=Parameters!$D$41,Parameters!$C$41*$A84,$A84&gt;Parameters!$D$41,Parameters!$C$42*$A84))</f>
        <v>8124.02</v>
      </c>
      <c r="I84" s="290">
        <f t="shared" si="55"/>
        <v>102.83569620253165</v>
      </c>
      <c r="J84" s="290" cm="1">
        <f t="array" ref="J84">IF(Parameters!$D$55="No",IF($A84&lt;=Parameters!$F$23,Parameters!$E$23*$A84,IF($A84&lt;=Parameters!$F$24,Parameters!$E$23*Parameters!$F$23+Parameters!$E$24*($A84-Parameters!$F$23),IF($A84&lt;=Parameters!$F$25,Parameters!$E$23*Parameters!$F$23+Parameters!$E$24*(Parameters!$F$24-Parameters!$F$23)+Parameters!$E$25*($A84-Parameters!$F$24),Parameters!$E$23*Parameters!$F$23+Parameters!$E$24*(Parameters!$F$24-Parameters!$F$23)+Parameters!$E$25*(Parameters!$F$25-Parameters!$F$24)+Parameters!$E$26*($A84-Parameters!$F$25)))),_xlfn.IFS($A84&lt;=Parameters!$F$23,Parameters!$E$23*$A84,$A84&lt;=Parameters!$F$24,Parameters!$E$24*$A84,$A84&lt;=Parameters!$F$25,Parameters!$E$25*$A84,$A84&gt;Parameters!$F$25,Parameters!$E$26*$A84))</f>
        <v>7202.43</v>
      </c>
      <c r="K84" s="290">
        <f t="shared" si="31"/>
        <v>91.17</v>
      </c>
      <c r="L84" s="290" cm="1">
        <f t="array" ref="L84">IF(Parameters!$D$55="No",IF($A84&lt;=Parameters!$F$28,Parameters!$E$28*$A84,IF($A84&lt;=Parameters!$F$29,Parameters!$E$28*Parameters!$F$28+Parameters!$E$29*($A84-Parameters!$F$28),IF($A84&lt;=Parameters!$F$30,Parameters!$E$28*Parameters!$F$28+Parameters!$E$29*(Parameters!$F$29-Parameters!$F$28)+Parameters!$E$30*($A84-Parameters!$F$29),Parameters!$E$28*Parameters!$F$28+Parameters!$E$29*(Parameters!$F$29-Parameters!$F$28)+Parameters!$E$30*(Parameters!$F$30-Parameters!$F$29)+Parameters!$E$31*($A84-Parameters!$F$30)))),_xlfn.IFS($A84&lt;=Parameters!$F$28,Parameters!$E$28*$A84,$A84&lt;=Parameters!$F$29,Parameters!$E$29*$A84,$A84&lt;=Parameters!$F$30,Parameters!$E$30*$A84,$A84&gt;Parameters!$F$30,Parameters!$E$31*$A84))</f>
        <v>7202.43</v>
      </c>
      <c r="M84" s="290">
        <f t="shared" si="32"/>
        <v>91.17</v>
      </c>
      <c r="N84" s="290" cm="1">
        <f t="array" ref="N84">IF(Parameters!$D$55="No",IF($A84&lt;=Parameters!$F$34,Parameters!$E$34*$A84,IF($A84&lt;=Parameters!$F$35,Parameters!$E$34*Parameters!$F$34+Parameters!$E$35*($A84-Parameters!$F$34),IF($A84&lt;=Parameters!$F$36,Parameters!$E$34*Parameters!$F$34+Parameters!$E$35*(Parameters!$F$35-Parameters!$F$34)+Parameters!$E$36*($A84-Parameters!$F$35),Parameters!$E$34*Parameters!$F$34+Parameters!$E$35*(Parameters!$F$35-Parameters!$F$34)+Parameters!$E$36*(Parameters!$F$36-Parameters!$F$35)+Parameters!$E$37*($A84-Parameters!$F$36)))),_xlfn.IFS($A84&lt;=Parameters!$F$34,Parameters!$E$34*$A84,$A84&lt;=Parameters!$F$35,Parameters!$E$35*$A84,$A84&lt;=Parameters!$F$36,Parameters!$E$36*$A84,$A84&gt;Parameters!$F$36,Parameters!$E$37*$A84))</f>
        <v>8787.17</v>
      </c>
      <c r="O84" s="290">
        <f t="shared" si="56"/>
        <v>111.23</v>
      </c>
      <c r="P84" s="290" cm="1">
        <f t="array" ref="P84">IF(Parameters!$D$55="No",IF($A84&lt;=Parameters!$F$39,Parameters!$E$39*$A84,IF($A84&lt;=Parameters!$F$40,Parameters!$E$39*Parameters!$F$39+Parameters!$E$40*($A84-Parameters!$F$39),IF($A84&lt;=Parameters!$F$41,Parameters!$E$39*Parameters!$F$39+Parameters!$E$40*(Parameters!$F$40-Parameters!$F$39)+Parameters!$E$41*($A84-Parameters!$F$40),Parameters!$E$39*Parameters!$F$39+Parameters!$E$40*(Parameters!$F$40-Parameters!$F$39)+Parameters!$E$41*(Parameters!$F$41-Parameters!$F$40)+Parameters!$E$42*($A84-Parameters!$F$41)))),_xlfn.IFS($A84&lt;=Parameters!$F$39,Parameters!$E$39*$A84,$A84&lt;=Parameters!$F$40,Parameters!$E$40*$A84,$A84&lt;=Parameters!$F$41,Parameters!$E$41*$A84,$A84&gt;Parameters!$F$41,Parameters!$E$42*$A84))</f>
        <v>9724.16</v>
      </c>
      <c r="Q84" s="290">
        <f t="shared" si="57"/>
        <v>123.0906329113924</v>
      </c>
      <c r="R84" s="290" cm="1">
        <f t="array" ref="R84">IF(Parameters!$E$55="No",IF($A84&lt;=Parameters!$H$23,Parameters!$G$23*$A84,IF($A84&lt;=Parameters!$H$24,Parameters!$G$23*Parameters!$H$23+Parameters!$G$24*($A84-Parameters!$H$23),IF($A84&lt;=Parameters!$H$25,Parameters!$G$23*Parameters!$H$23+Parameters!$G$24*(Parameters!$H$24-Parameters!$H$23)+Parameters!$G$25*($A84-Parameters!$H$24),Parameters!$G$23*Parameters!$H$23+Parameters!$G$24*(Parameters!$H$24-Parameters!$H$23)+Parameters!$G$25*(Parameters!$H$25-Parameters!$H$24)+Parameters!$G$26*($A84-Parameters!$H$25)))),_xlfn.IFS($A84&lt;=Parameters!$H$23,Parameters!$G$23*$A84,$A84&lt;=Parameters!$H$24,Parameters!$G$24*$A84,$A84&lt;=Parameters!$H$25,Parameters!$G$25*$A84,$A84&gt;Parameters!$H$25,Parameters!$G$26*$A84))</f>
        <v>7202.43</v>
      </c>
      <c r="S84" s="290">
        <f t="shared" si="33"/>
        <v>91.17</v>
      </c>
      <c r="T84" s="290" cm="1">
        <f t="array" ref="T84">IF(Parameters!$E$55="No",IF($A84&lt;=Parameters!$H$28,Parameters!$G$28*$A84,IF($A84&lt;=Parameters!$H$29,Parameters!$G$28*Parameters!$H$28+Parameters!$G$29*($A84-Parameters!$H$28),IF($A84&lt;=Parameters!$H$30,Parameters!$G$28*Parameters!$H$28+Parameters!$G$29*(Parameters!$H$29-Parameters!$H$28)+Parameters!$G$30*($A84-Parameters!$H$29),Parameters!$G$28*Parameters!$H$28+Parameters!$G$29*(Parameters!$H$29-Parameters!$H$28)+Parameters!$G$30*(Parameters!$H$30-Parameters!$H$29)+Parameters!$G$31*($A84-Parameters!$H$30)))),_xlfn.IFS($A84&lt;=Parameters!$H$28,Parameters!$G$28*$A84,$A84&lt;=Parameters!$H$29,Parameters!$G$29*$A84,$A84&lt;=Parameters!$H$30,Parameters!$G$30*$A84,$A84&gt;Parameters!$H$30,Parameters!$G$31*$A84))</f>
        <v>7202.43</v>
      </c>
      <c r="U84" s="290">
        <f t="shared" si="34"/>
        <v>91.17</v>
      </c>
      <c r="V84" s="290" cm="1">
        <f t="array" ref="V84">IF(Parameters!$E$55="No",IF($A84&lt;=Parameters!$H$34,Parameters!$G$34*$A84,IF($A84&lt;=Parameters!$H$35,Parameters!$G$34*Parameters!$H$34+Parameters!$G$35*($A84-Parameters!$H$34),IF($A84&lt;=Parameters!$H$36,Parameters!$G$34*Parameters!$H$34+Parameters!$G$35*(Parameters!$H$35-Parameters!$H$34)+Parameters!$G$36*($A84-Parameters!$H$35),Parameters!$G$34*Parameters!$H$34+Parameters!$G$35*(Parameters!$H$35-Parameters!$H$34)+Parameters!$G$36*(Parameters!$H$36-Parameters!$H$35)+Parameters!$G$37*($A84-Parameters!$H$36)))),_xlfn.IFS($A84&lt;=Parameters!$H$34,Parameters!$G$34*$A84,$A84&lt;=Parameters!$H$35,Parameters!$G$35*$A84,$A84&lt;=Parameters!$H$36,Parameters!$G$36*$A84,$A84&gt;Parameters!$H$36,Parameters!$G$37*$A84))</f>
        <v>8787.17</v>
      </c>
      <c r="W84" s="290">
        <f t="shared" si="58"/>
        <v>111.23</v>
      </c>
      <c r="X84" s="290" cm="1">
        <f t="array" ref="X84">IF(Parameters!$E$55="No",IF($A84&lt;=Parameters!$H$39,Parameters!$G$39*$A84,IF($A84&lt;=Parameters!$H$40,Parameters!$G$39*Parameters!$H$39+Parameters!$G$40*($A84-Parameters!$H$39),IF($A84&lt;=Parameters!$H$41,Parameters!$G$39*Parameters!$H$39+Parameters!$G$40*(Parameters!$H$40-Parameters!$H$39)+Parameters!$G$41*($A84-Parameters!$H$40),Parameters!$G$39*Parameters!$H$39+Parameters!$G$40*(Parameters!$H$40-Parameters!$H$39)+Parameters!$G$41*(Parameters!$H$41-Parameters!$H$40)+Parameters!$G$42*($A84-Parameters!$H$41)))),_xlfn.IFS($A84&lt;=Parameters!$H$39,Parameters!$G$39*$A84,$A84&lt;=Parameters!$H$40,Parameters!$G$40*$A84,$A84&lt;=Parameters!$H$41,Parameters!$G$41*$A84,$A84&gt;Parameters!$H$41,Parameters!$G$42*$A84))</f>
        <v>9724.16</v>
      </c>
      <c r="Y84" s="290">
        <f t="shared" si="59"/>
        <v>123.0906329113924</v>
      </c>
      <c r="Z84" s="290" cm="1">
        <f t="array" ref="Z84">IF(Parameters!$F$55="No",IF($A84&lt;=Parameters!$J$23,Parameters!$I$23*$A84,IF($A84&lt;=Parameters!$J$24,Parameters!$I$23*Parameters!$J$23+Parameters!$I$24*($A84-Parameters!$J$23),IF($A84&lt;=Parameters!$J$25,Parameters!$I$23*Parameters!$J$23+Parameters!$I$24*(Parameters!$J$24-Parameters!$J$23)+Parameters!$I$25*($A84-Parameters!$J$24),Parameters!$I$23*Parameters!$J$23+Parameters!$I$24*(Parameters!$J$24-Parameters!$J$23)+Parameters!$I$25*(Parameters!$J$25-Parameters!$J$24)+Parameters!$I$26*($A84-Parameters!$J$25)))),_xlfn.IFS($A84&lt;=Parameters!$J$23,Parameters!$I$23*$A84,$A84&lt;=Parameters!$J$24,Parameters!$I$24*$A84,$A84&lt;=Parameters!$J$25,Parameters!$I$25*$A84,$A84&gt;Parameters!$J$25,Parameters!$I$26*$A84))</f>
        <v>7202.43</v>
      </c>
      <c r="AA84" s="290">
        <f t="shared" si="35"/>
        <v>91.17</v>
      </c>
      <c r="AB84" s="290" cm="1">
        <f t="array" ref="AB84">IF(Parameters!$F$55="No",IF($A84&lt;=Parameters!$J$28,Parameters!$I$28*$A84,IF($A84&lt;=Parameters!$J$29,Parameters!$I$28*Parameters!$J$28+Parameters!$I$29*($A84-Parameters!$J$28),IF($A84&lt;=Parameters!$J$30,Parameters!$I$28*Parameters!$J$28+Parameters!$I$29*(Parameters!$J$29-Parameters!$J$28)+Parameters!$I$30*($A84-Parameters!$J$29),Parameters!$I$28*Parameters!$J$28+Parameters!$I$29*(Parameters!$J$29-Parameters!$J$28)+Parameters!$I$30*(Parameters!$J$30-Parameters!$J$29)+Parameters!$I$31*($A84-Parameters!$J$30)))),_xlfn.IFS($A84&lt;=Parameters!$J$28,Parameters!$I$28*$A84,$A84&lt;=Parameters!$J$29,Parameters!$I$29*$A84,$A84&lt;=Parameters!$J$30,Parameters!$I$30*$A84,$A84&gt;Parameters!$J$30,Parameters!$I$31*$A84))</f>
        <v>7202.43</v>
      </c>
      <c r="AC84" s="290">
        <f t="shared" si="36"/>
        <v>91.17</v>
      </c>
      <c r="AD84" s="290" cm="1">
        <f t="array" ref="AD84">IF(Parameters!$F$55="No",IF($A84&lt;=Parameters!$J$34,Parameters!$I$34*$A84,IF($A84&lt;=Parameters!$J$35,Parameters!$I$34*Parameters!$J$34+Parameters!$I$35*($A84-Parameters!$J$34),IF($A84&lt;=Parameters!$J$36,Parameters!$I$34*Parameters!$J$34+Parameters!$I$35*(Parameters!$J$35-Parameters!$J$34)+Parameters!$I$36*($A84-Parameters!$J$35),Parameters!$I$34*Parameters!$J$34+Parameters!$I$35*(Parameters!$J$35-Parameters!$J$34)+Parameters!$I$36*(Parameters!$J$36-Parameters!$J$35)+Parameters!$I$37*($A84-Parameters!$J$36)))),_xlfn.IFS($A84&lt;=Parameters!$J$34,Parameters!$I$34*$A84,$A84&lt;=Parameters!$J$35,Parameters!$I$35*$A84,$A84&lt;=Parameters!$J$36,Parameters!$I$36*$A84,$A84&gt;Parameters!$J$36,Parameters!$I$37*$A84))</f>
        <v>8787.17</v>
      </c>
      <c r="AE84" s="290">
        <f t="shared" si="60"/>
        <v>111.23</v>
      </c>
      <c r="AF84" s="290" cm="1">
        <f t="array" ref="AF84">IF(Parameters!$F$55="No",IF($A84&lt;=Parameters!$J$39,Parameters!$I$39*$A84,IF($A84&lt;=Parameters!$J$40,Parameters!$I$39*Parameters!$J$39+Parameters!$I$40*($A84-Parameters!$J$39),IF($A84&lt;=Parameters!$J$41,Parameters!$I$39*Parameters!$J$39+Parameters!$I$40*(Parameters!$J$40-Parameters!$J$39)+Parameters!$I$41*($A84-Parameters!$J$40),Parameters!$I$39*Parameters!$J$39+Parameters!$I$40*(Parameters!$J$40-Parameters!$J$39)+Parameters!$I$41*(Parameters!$J$41-Parameters!$J$40)+Parameters!$I$42*($A84-Parameters!$J$41)))),_xlfn.IFS($A84&lt;=Parameters!$J$39,Parameters!$I$39*$A84,$A84&lt;=Parameters!$J$40,Parameters!$I$40*$A84,$A84&lt;=Parameters!$J$41,Parameters!$I$41*$A84,$A84&gt;Parameters!$J$41,Parameters!$I$42*$A84))</f>
        <v>9724.16</v>
      </c>
      <c r="AG84" s="290">
        <f t="shared" si="61"/>
        <v>123.0906329113924</v>
      </c>
      <c r="AI84" s="429">
        <f t="shared" si="37"/>
        <v>91.170000000000073</v>
      </c>
      <c r="AJ84" s="429">
        <f t="shared" si="38"/>
        <v>91.170000000000073</v>
      </c>
      <c r="AK84" s="429">
        <f t="shared" si="39"/>
        <v>96.720000000000255</v>
      </c>
      <c r="AL84" s="429">
        <f t="shared" si="40"/>
        <v>113.38000000000102</v>
      </c>
      <c r="AM84" s="429">
        <f t="shared" si="41"/>
        <v>91.170000000000073</v>
      </c>
      <c r="AN84" s="429">
        <f t="shared" si="42"/>
        <v>91.170000000000073</v>
      </c>
      <c r="AO84" s="429">
        <f t="shared" si="43"/>
        <v>111.22999999999956</v>
      </c>
      <c r="AP84" s="429">
        <f t="shared" si="44"/>
        <v>143.54000000000087</v>
      </c>
      <c r="AQ84" s="429">
        <f t="shared" si="45"/>
        <v>91.170000000000073</v>
      </c>
      <c r="AR84" s="429">
        <f t="shared" si="46"/>
        <v>91.170000000000073</v>
      </c>
      <c r="AS84" s="429">
        <f t="shared" si="47"/>
        <v>111.22999999999956</v>
      </c>
      <c r="AT84" s="429">
        <f t="shared" si="48"/>
        <v>143.54000000000087</v>
      </c>
      <c r="AU84" s="429">
        <f t="shared" si="49"/>
        <v>91.170000000000073</v>
      </c>
      <c r="AV84" s="429">
        <f t="shared" si="50"/>
        <v>91.170000000000073</v>
      </c>
      <c r="AW84" s="429">
        <f t="shared" si="51"/>
        <v>111.22999999999956</v>
      </c>
      <c r="AX84" s="429">
        <f t="shared" si="52"/>
        <v>143.54000000000087</v>
      </c>
    </row>
    <row r="85" spans="1:50">
      <c r="A85" s="414">
        <v>80</v>
      </c>
      <c r="B85" s="290" cm="1">
        <f t="array" ref="B85">IF(Parameters!$C$55="No",IF($A85&lt;=Parameters!$D$23,Parameters!$C$23*$A85,IF($A85&lt;=Parameters!$D$24,Parameters!$C$23*Parameters!$D$23+Parameters!$C$24*($A85-Parameters!$D$23),IF($A85&lt;=Parameters!$D$25,Parameters!$C$23*Parameters!$D$23+Parameters!$C$24*(Parameters!$D$24-Parameters!$D$23)+Parameters!$C$25*($A85-Parameters!$D$24),Parameters!$C$23*Parameters!$D$23+Parameters!$C$24*(Parameters!$D$24-Parameters!$D$23)+Parameters!$C$25*(Parameters!$D$25-Parameters!$D$24)+Parameters!$C$26*($A85-Parameters!$D$25)))),_xlfn.IFS($A85&lt;=Parameters!$D$23,Parameters!$C$23*$A85,$A85&lt;=Parameters!$D$24,Parameters!$C$24*$A85,$A85&lt;=Parameters!$D$25,Parameters!$C$25*$A85,$A85&gt;Parameters!$D$25,Parameters!$C$26*$A85))</f>
        <v>7293.6</v>
      </c>
      <c r="C85" s="290">
        <f t="shared" si="53"/>
        <v>91.17</v>
      </c>
      <c r="D85" s="290" cm="1">
        <f t="array" ref="D85">IF(Parameters!$C$55="No",IF($A85&lt;=Parameters!$D$28,Parameters!$C$28*$A85,IF($A85&lt;=Parameters!$D$29,Parameters!$C$28*Parameters!$D$28+Parameters!$C$29*($A85-Parameters!$D$28),IF($A85&lt;=Parameters!$D$30,Parameters!$C$28*Parameters!$D$28+Parameters!$C$29*(Parameters!$D$29-Parameters!$D$28)+Parameters!$C$30*($A85-Parameters!$D$29),Parameters!$C$28*Parameters!$D$28+Parameters!$C$29*(Parameters!$D$29-Parameters!$D$28)+Parameters!$C$30*(Parameters!$D$30-Parameters!$D$29)+Parameters!$C$31*($A85-Parameters!$D$30)))),_xlfn.IFS($A85&lt;=Parameters!$D$28,Parameters!$C$28*$A85,$A85&lt;=Parameters!$D$29,Parameters!$C$29*$A85,$A85&lt;=Parameters!$D$30,Parameters!$C$30*$A85,$A85&gt;Parameters!$D$30,Parameters!$C$31*$A85))</f>
        <v>7293.6</v>
      </c>
      <c r="E85" s="290">
        <f t="shared" si="53"/>
        <v>91.17</v>
      </c>
      <c r="F85" s="290" cm="1">
        <f t="array" ref="F85">IF(Parameters!$C$55="No",IF($A85&lt;=Parameters!$D$34,Parameters!$C$34*$A85,IF($A85&lt;=Parameters!$D$35,Parameters!$C$34*Parameters!$D$34+Parameters!$C$35*($A85-Parameters!$D$34),IF($A85&lt;=Parameters!$D$36,Parameters!$C$34*Parameters!$D$34+Parameters!$C$35*(Parameters!$D$35-Parameters!$D$34)+Parameters!$C$36*($A85-Parameters!$D$35),Parameters!$C$34*Parameters!$D$34+Parameters!$C$35*(Parameters!$D$35-Parameters!$D$34)+Parameters!$C$36*(Parameters!$D$36-Parameters!$D$35)+Parameters!$C$37*($A85-Parameters!$D$36)))),_xlfn.IFS($A85&lt;=Parameters!$D$34,Parameters!$C$34*$A85,$A85&lt;=Parameters!$D$35,Parameters!$C$35*$A85,$A85&lt;=Parameters!$D$36,Parameters!$C$36*$A85,$A85&gt;Parameters!$D$36,Parameters!$C$37*$A85))</f>
        <v>7737.6</v>
      </c>
      <c r="G85" s="290">
        <f t="shared" si="54"/>
        <v>96.72</v>
      </c>
      <c r="H85" s="290" cm="1">
        <f t="array" ref="H85">IF(Parameters!$C$55="No",IF($A85&lt;=Parameters!$D$39,Parameters!$C$39*$A85,IF($A85&lt;=Parameters!$D$40,Parameters!$C$39*Parameters!$D$39+Parameters!$C$40*($A85-Parameters!$D$39),IF($A85&lt;=Parameters!$D$41,Parameters!$C$39*Parameters!$D$39+Parameters!$C$40*(Parameters!$D$40-Parameters!$D$39)+Parameters!$C$41*($A85-Parameters!$D$40),Parameters!$C$39*Parameters!$D$39+Parameters!$C$40*(Parameters!$D$40-Parameters!$D$39)+Parameters!$C$41*(Parameters!$D$41-Parameters!$D$40)+Parameters!$C$42*($A85-Parameters!$D$41)))),_xlfn.IFS($A85&lt;=Parameters!$D$39,Parameters!$C$39*$A85,$A85&lt;=Parameters!$D$40,Parameters!$C$40*$A85,$A85&lt;=Parameters!$D$41,Parameters!$C$41*$A85,$A85&gt;Parameters!$D$41,Parameters!$C$42*$A85))</f>
        <v>8237.4</v>
      </c>
      <c r="I85" s="290">
        <f t="shared" si="55"/>
        <v>102.9675</v>
      </c>
      <c r="J85" s="290" cm="1">
        <f t="array" ref="J85">IF(Parameters!$D$55="No",IF($A85&lt;=Parameters!$F$23,Parameters!$E$23*$A85,IF($A85&lt;=Parameters!$F$24,Parameters!$E$23*Parameters!$F$23+Parameters!$E$24*($A85-Parameters!$F$23),IF($A85&lt;=Parameters!$F$25,Parameters!$E$23*Parameters!$F$23+Parameters!$E$24*(Parameters!$F$24-Parameters!$F$23)+Parameters!$E$25*($A85-Parameters!$F$24),Parameters!$E$23*Parameters!$F$23+Parameters!$E$24*(Parameters!$F$24-Parameters!$F$23)+Parameters!$E$25*(Parameters!$F$25-Parameters!$F$24)+Parameters!$E$26*($A85-Parameters!$F$25)))),_xlfn.IFS($A85&lt;=Parameters!$F$23,Parameters!$E$23*$A85,$A85&lt;=Parameters!$F$24,Parameters!$E$24*$A85,$A85&lt;=Parameters!$F$25,Parameters!$E$25*$A85,$A85&gt;Parameters!$F$25,Parameters!$E$26*$A85))</f>
        <v>7293.6</v>
      </c>
      <c r="K85" s="290">
        <f t="shared" si="31"/>
        <v>91.17</v>
      </c>
      <c r="L85" s="290" cm="1">
        <f t="array" ref="L85">IF(Parameters!$D$55="No",IF($A85&lt;=Parameters!$F$28,Parameters!$E$28*$A85,IF($A85&lt;=Parameters!$F$29,Parameters!$E$28*Parameters!$F$28+Parameters!$E$29*($A85-Parameters!$F$28),IF($A85&lt;=Parameters!$F$30,Parameters!$E$28*Parameters!$F$28+Parameters!$E$29*(Parameters!$F$29-Parameters!$F$28)+Parameters!$E$30*($A85-Parameters!$F$29),Parameters!$E$28*Parameters!$F$28+Parameters!$E$29*(Parameters!$F$29-Parameters!$F$28)+Parameters!$E$30*(Parameters!$F$30-Parameters!$F$29)+Parameters!$E$31*($A85-Parameters!$F$30)))),_xlfn.IFS($A85&lt;=Parameters!$F$28,Parameters!$E$28*$A85,$A85&lt;=Parameters!$F$29,Parameters!$E$29*$A85,$A85&lt;=Parameters!$F$30,Parameters!$E$30*$A85,$A85&gt;Parameters!$F$30,Parameters!$E$31*$A85))</f>
        <v>7293.6</v>
      </c>
      <c r="M85" s="290">
        <f t="shared" si="32"/>
        <v>91.17</v>
      </c>
      <c r="N85" s="290" cm="1">
        <f t="array" ref="N85">IF(Parameters!$D$55="No",IF($A85&lt;=Parameters!$F$34,Parameters!$E$34*$A85,IF($A85&lt;=Parameters!$F$35,Parameters!$E$34*Parameters!$F$34+Parameters!$E$35*($A85-Parameters!$F$34),IF($A85&lt;=Parameters!$F$36,Parameters!$E$34*Parameters!$F$34+Parameters!$E$35*(Parameters!$F$35-Parameters!$F$34)+Parameters!$E$36*($A85-Parameters!$F$35),Parameters!$E$34*Parameters!$F$34+Parameters!$E$35*(Parameters!$F$35-Parameters!$F$34)+Parameters!$E$36*(Parameters!$F$36-Parameters!$F$35)+Parameters!$E$37*($A85-Parameters!$F$36)))),_xlfn.IFS($A85&lt;=Parameters!$F$34,Parameters!$E$34*$A85,$A85&lt;=Parameters!$F$35,Parameters!$E$35*$A85,$A85&lt;=Parameters!$F$36,Parameters!$E$36*$A85,$A85&gt;Parameters!$F$36,Parameters!$E$37*$A85))</f>
        <v>8898.4</v>
      </c>
      <c r="O85" s="290">
        <f t="shared" si="56"/>
        <v>111.22999999999999</v>
      </c>
      <c r="P85" s="290" cm="1">
        <f t="array" ref="P85">IF(Parameters!$D$55="No",IF($A85&lt;=Parameters!$F$39,Parameters!$E$39*$A85,IF($A85&lt;=Parameters!$F$40,Parameters!$E$39*Parameters!$F$39+Parameters!$E$40*($A85-Parameters!$F$39),IF($A85&lt;=Parameters!$F$41,Parameters!$E$39*Parameters!$F$39+Parameters!$E$40*(Parameters!$F$40-Parameters!$F$39)+Parameters!$E$41*($A85-Parameters!$F$40),Parameters!$E$39*Parameters!$F$39+Parameters!$E$40*(Parameters!$F$40-Parameters!$F$39)+Parameters!$E$41*(Parameters!$F$41-Parameters!$F$40)+Parameters!$E$42*($A85-Parameters!$F$41)))),_xlfn.IFS($A85&lt;=Parameters!$F$39,Parameters!$E$39*$A85,$A85&lt;=Parameters!$F$40,Parameters!$E$40*$A85,$A85&lt;=Parameters!$F$41,Parameters!$E$41*$A85,$A85&gt;Parameters!$F$41,Parameters!$E$42*$A85))</f>
        <v>9867.7000000000007</v>
      </c>
      <c r="Q85" s="290">
        <f t="shared" si="57"/>
        <v>123.34625000000001</v>
      </c>
      <c r="R85" s="290" cm="1">
        <f t="array" ref="R85">IF(Parameters!$E$55="No",IF($A85&lt;=Parameters!$H$23,Parameters!$G$23*$A85,IF($A85&lt;=Parameters!$H$24,Parameters!$G$23*Parameters!$H$23+Parameters!$G$24*($A85-Parameters!$H$23),IF($A85&lt;=Parameters!$H$25,Parameters!$G$23*Parameters!$H$23+Parameters!$G$24*(Parameters!$H$24-Parameters!$H$23)+Parameters!$G$25*($A85-Parameters!$H$24),Parameters!$G$23*Parameters!$H$23+Parameters!$G$24*(Parameters!$H$24-Parameters!$H$23)+Parameters!$G$25*(Parameters!$H$25-Parameters!$H$24)+Parameters!$G$26*($A85-Parameters!$H$25)))),_xlfn.IFS($A85&lt;=Parameters!$H$23,Parameters!$G$23*$A85,$A85&lt;=Parameters!$H$24,Parameters!$G$24*$A85,$A85&lt;=Parameters!$H$25,Parameters!$G$25*$A85,$A85&gt;Parameters!$H$25,Parameters!$G$26*$A85))</f>
        <v>7293.6</v>
      </c>
      <c r="S85" s="290">
        <f t="shared" si="33"/>
        <v>91.17</v>
      </c>
      <c r="T85" s="290" cm="1">
        <f t="array" ref="T85">IF(Parameters!$E$55="No",IF($A85&lt;=Parameters!$H$28,Parameters!$G$28*$A85,IF($A85&lt;=Parameters!$H$29,Parameters!$G$28*Parameters!$H$28+Parameters!$G$29*($A85-Parameters!$H$28),IF($A85&lt;=Parameters!$H$30,Parameters!$G$28*Parameters!$H$28+Parameters!$G$29*(Parameters!$H$29-Parameters!$H$28)+Parameters!$G$30*($A85-Parameters!$H$29),Parameters!$G$28*Parameters!$H$28+Parameters!$G$29*(Parameters!$H$29-Parameters!$H$28)+Parameters!$G$30*(Parameters!$H$30-Parameters!$H$29)+Parameters!$G$31*($A85-Parameters!$H$30)))),_xlfn.IFS($A85&lt;=Parameters!$H$28,Parameters!$G$28*$A85,$A85&lt;=Parameters!$H$29,Parameters!$G$29*$A85,$A85&lt;=Parameters!$H$30,Parameters!$G$30*$A85,$A85&gt;Parameters!$H$30,Parameters!$G$31*$A85))</f>
        <v>7293.6</v>
      </c>
      <c r="U85" s="290">
        <f t="shared" si="34"/>
        <v>91.17</v>
      </c>
      <c r="V85" s="290" cm="1">
        <f t="array" ref="V85">IF(Parameters!$E$55="No",IF($A85&lt;=Parameters!$H$34,Parameters!$G$34*$A85,IF($A85&lt;=Parameters!$H$35,Parameters!$G$34*Parameters!$H$34+Parameters!$G$35*($A85-Parameters!$H$34),IF($A85&lt;=Parameters!$H$36,Parameters!$G$34*Parameters!$H$34+Parameters!$G$35*(Parameters!$H$35-Parameters!$H$34)+Parameters!$G$36*($A85-Parameters!$H$35),Parameters!$G$34*Parameters!$H$34+Parameters!$G$35*(Parameters!$H$35-Parameters!$H$34)+Parameters!$G$36*(Parameters!$H$36-Parameters!$H$35)+Parameters!$G$37*($A85-Parameters!$H$36)))),_xlfn.IFS($A85&lt;=Parameters!$H$34,Parameters!$G$34*$A85,$A85&lt;=Parameters!$H$35,Parameters!$G$35*$A85,$A85&lt;=Parameters!$H$36,Parameters!$G$36*$A85,$A85&gt;Parameters!$H$36,Parameters!$G$37*$A85))</f>
        <v>8898.4</v>
      </c>
      <c r="W85" s="290">
        <f t="shared" si="58"/>
        <v>111.22999999999999</v>
      </c>
      <c r="X85" s="290" cm="1">
        <f t="array" ref="X85">IF(Parameters!$E$55="No",IF($A85&lt;=Parameters!$H$39,Parameters!$G$39*$A85,IF($A85&lt;=Parameters!$H$40,Parameters!$G$39*Parameters!$H$39+Parameters!$G$40*($A85-Parameters!$H$39),IF($A85&lt;=Parameters!$H$41,Parameters!$G$39*Parameters!$H$39+Parameters!$G$40*(Parameters!$H$40-Parameters!$H$39)+Parameters!$G$41*($A85-Parameters!$H$40),Parameters!$G$39*Parameters!$H$39+Parameters!$G$40*(Parameters!$H$40-Parameters!$H$39)+Parameters!$G$41*(Parameters!$H$41-Parameters!$H$40)+Parameters!$G$42*($A85-Parameters!$H$41)))),_xlfn.IFS($A85&lt;=Parameters!$H$39,Parameters!$G$39*$A85,$A85&lt;=Parameters!$H$40,Parameters!$G$40*$A85,$A85&lt;=Parameters!$H$41,Parameters!$G$41*$A85,$A85&gt;Parameters!$H$41,Parameters!$G$42*$A85))</f>
        <v>9867.7000000000007</v>
      </c>
      <c r="Y85" s="290">
        <f t="shared" si="59"/>
        <v>123.34625000000001</v>
      </c>
      <c r="Z85" s="290" cm="1">
        <f t="array" ref="Z85">IF(Parameters!$F$55="No",IF($A85&lt;=Parameters!$J$23,Parameters!$I$23*$A85,IF($A85&lt;=Parameters!$J$24,Parameters!$I$23*Parameters!$J$23+Parameters!$I$24*($A85-Parameters!$J$23),IF($A85&lt;=Parameters!$J$25,Parameters!$I$23*Parameters!$J$23+Parameters!$I$24*(Parameters!$J$24-Parameters!$J$23)+Parameters!$I$25*($A85-Parameters!$J$24),Parameters!$I$23*Parameters!$J$23+Parameters!$I$24*(Parameters!$J$24-Parameters!$J$23)+Parameters!$I$25*(Parameters!$J$25-Parameters!$J$24)+Parameters!$I$26*($A85-Parameters!$J$25)))),_xlfn.IFS($A85&lt;=Parameters!$J$23,Parameters!$I$23*$A85,$A85&lt;=Parameters!$J$24,Parameters!$I$24*$A85,$A85&lt;=Parameters!$J$25,Parameters!$I$25*$A85,$A85&gt;Parameters!$J$25,Parameters!$I$26*$A85))</f>
        <v>7293.6</v>
      </c>
      <c r="AA85" s="290">
        <f t="shared" si="35"/>
        <v>91.17</v>
      </c>
      <c r="AB85" s="290" cm="1">
        <f t="array" ref="AB85">IF(Parameters!$F$55="No",IF($A85&lt;=Parameters!$J$28,Parameters!$I$28*$A85,IF($A85&lt;=Parameters!$J$29,Parameters!$I$28*Parameters!$J$28+Parameters!$I$29*($A85-Parameters!$J$28),IF($A85&lt;=Parameters!$J$30,Parameters!$I$28*Parameters!$J$28+Parameters!$I$29*(Parameters!$J$29-Parameters!$J$28)+Parameters!$I$30*($A85-Parameters!$J$29),Parameters!$I$28*Parameters!$J$28+Parameters!$I$29*(Parameters!$J$29-Parameters!$J$28)+Parameters!$I$30*(Parameters!$J$30-Parameters!$J$29)+Parameters!$I$31*($A85-Parameters!$J$30)))),_xlfn.IFS($A85&lt;=Parameters!$J$28,Parameters!$I$28*$A85,$A85&lt;=Parameters!$J$29,Parameters!$I$29*$A85,$A85&lt;=Parameters!$J$30,Parameters!$I$30*$A85,$A85&gt;Parameters!$J$30,Parameters!$I$31*$A85))</f>
        <v>7293.6</v>
      </c>
      <c r="AC85" s="290">
        <f t="shared" si="36"/>
        <v>91.17</v>
      </c>
      <c r="AD85" s="290" cm="1">
        <f t="array" ref="AD85">IF(Parameters!$F$55="No",IF($A85&lt;=Parameters!$J$34,Parameters!$I$34*$A85,IF($A85&lt;=Parameters!$J$35,Parameters!$I$34*Parameters!$J$34+Parameters!$I$35*($A85-Parameters!$J$34),IF($A85&lt;=Parameters!$J$36,Parameters!$I$34*Parameters!$J$34+Parameters!$I$35*(Parameters!$J$35-Parameters!$J$34)+Parameters!$I$36*($A85-Parameters!$J$35),Parameters!$I$34*Parameters!$J$34+Parameters!$I$35*(Parameters!$J$35-Parameters!$J$34)+Parameters!$I$36*(Parameters!$J$36-Parameters!$J$35)+Parameters!$I$37*($A85-Parameters!$J$36)))),_xlfn.IFS($A85&lt;=Parameters!$J$34,Parameters!$I$34*$A85,$A85&lt;=Parameters!$J$35,Parameters!$I$35*$A85,$A85&lt;=Parameters!$J$36,Parameters!$I$36*$A85,$A85&gt;Parameters!$J$36,Parameters!$I$37*$A85))</f>
        <v>8898.4</v>
      </c>
      <c r="AE85" s="290">
        <f t="shared" si="60"/>
        <v>111.22999999999999</v>
      </c>
      <c r="AF85" s="290" cm="1">
        <f t="array" ref="AF85">IF(Parameters!$F$55="No",IF($A85&lt;=Parameters!$J$39,Parameters!$I$39*$A85,IF($A85&lt;=Parameters!$J$40,Parameters!$I$39*Parameters!$J$39+Parameters!$I$40*($A85-Parameters!$J$39),IF($A85&lt;=Parameters!$J$41,Parameters!$I$39*Parameters!$J$39+Parameters!$I$40*(Parameters!$J$40-Parameters!$J$39)+Parameters!$I$41*($A85-Parameters!$J$40),Parameters!$I$39*Parameters!$J$39+Parameters!$I$40*(Parameters!$J$40-Parameters!$J$39)+Parameters!$I$41*(Parameters!$J$41-Parameters!$J$40)+Parameters!$I$42*($A85-Parameters!$J$41)))),_xlfn.IFS($A85&lt;=Parameters!$J$39,Parameters!$I$39*$A85,$A85&lt;=Parameters!$J$40,Parameters!$I$40*$A85,$A85&lt;=Parameters!$J$41,Parameters!$I$41*$A85,$A85&gt;Parameters!$J$41,Parameters!$I$42*$A85))</f>
        <v>9867.7000000000007</v>
      </c>
      <c r="AG85" s="290">
        <f t="shared" si="61"/>
        <v>123.34625000000001</v>
      </c>
      <c r="AI85" s="429">
        <f t="shared" si="37"/>
        <v>91.170000000000073</v>
      </c>
      <c r="AJ85" s="429">
        <f t="shared" si="38"/>
        <v>91.170000000000073</v>
      </c>
      <c r="AK85" s="429">
        <f t="shared" si="39"/>
        <v>96.720000000000255</v>
      </c>
      <c r="AL85" s="429">
        <f t="shared" si="40"/>
        <v>113.3799999999992</v>
      </c>
      <c r="AM85" s="429">
        <f t="shared" si="41"/>
        <v>91.170000000000073</v>
      </c>
      <c r="AN85" s="429">
        <f t="shared" si="42"/>
        <v>91.170000000000073</v>
      </c>
      <c r="AO85" s="429">
        <f t="shared" si="43"/>
        <v>111.22999999999956</v>
      </c>
      <c r="AP85" s="429">
        <f t="shared" si="44"/>
        <v>143.54000000000087</v>
      </c>
      <c r="AQ85" s="429">
        <f t="shared" si="45"/>
        <v>91.170000000000073</v>
      </c>
      <c r="AR85" s="429">
        <f t="shared" si="46"/>
        <v>91.170000000000073</v>
      </c>
      <c r="AS85" s="429">
        <f t="shared" si="47"/>
        <v>111.22999999999956</v>
      </c>
      <c r="AT85" s="429">
        <f t="shared" si="48"/>
        <v>143.54000000000087</v>
      </c>
      <c r="AU85" s="429">
        <f t="shared" si="49"/>
        <v>91.170000000000073</v>
      </c>
      <c r="AV85" s="429">
        <f t="shared" si="50"/>
        <v>91.170000000000073</v>
      </c>
      <c r="AW85" s="429">
        <f t="shared" si="51"/>
        <v>111.22999999999956</v>
      </c>
      <c r="AX85" s="429">
        <f t="shared" si="52"/>
        <v>143.54000000000087</v>
      </c>
    </row>
    <row r="86" spans="1:50">
      <c r="A86" s="414">
        <v>81</v>
      </c>
      <c r="B86" s="290" cm="1">
        <f t="array" ref="B86">IF(Parameters!$C$55="No",IF($A86&lt;=Parameters!$D$23,Parameters!$C$23*$A86,IF($A86&lt;=Parameters!$D$24,Parameters!$C$23*Parameters!$D$23+Parameters!$C$24*($A86-Parameters!$D$23),IF($A86&lt;=Parameters!$D$25,Parameters!$C$23*Parameters!$D$23+Parameters!$C$24*(Parameters!$D$24-Parameters!$D$23)+Parameters!$C$25*($A86-Parameters!$D$24),Parameters!$C$23*Parameters!$D$23+Parameters!$C$24*(Parameters!$D$24-Parameters!$D$23)+Parameters!$C$25*(Parameters!$D$25-Parameters!$D$24)+Parameters!$C$26*($A86-Parameters!$D$25)))),_xlfn.IFS($A86&lt;=Parameters!$D$23,Parameters!$C$23*$A86,$A86&lt;=Parameters!$D$24,Parameters!$C$24*$A86,$A86&lt;=Parameters!$D$25,Parameters!$C$25*$A86,$A86&gt;Parameters!$D$25,Parameters!$C$26*$A86))</f>
        <v>7384.77</v>
      </c>
      <c r="C86" s="290">
        <f t="shared" si="53"/>
        <v>91.17</v>
      </c>
      <c r="D86" s="290" cm="1">
        <f t="array" ref="D86">IF(Parameters!$C$55="No",IF($A86&lt;=Parameters!$D$28,Parameters!$C$28*$A86,IF($A86&lt;=Parameters!$D$29,Parameters!$C$28*Parameters!$D$28+Parameters!$C$29*($A86-Parameters!$D$28),IF($A86&lt;=Parameters!$D$30,Parameters!$C$28*Parameters!$D$28+Parameters!$C$29*(Parameters!$D$29-Parameters!$D$28)+Parameters!$C$30*($A86-Parameters!$D$29),Parameters!$C$28*Parameters!$D$28+Parameters!$C$29*(Parameters!$D$29-Parameters!$D$28)+Parameters!$C$30*(Parameters!$D$30-Parameters!$D$29)+Parameters!$C$31*($A86-Parameters!$D$30)))),_xlfn.IFS($A86&lt;=Parameters!$D$28,Parameters!$C$28*$A86,$A86&lt;=Parameters!$D$29,Parameters!$C$29*$A86,$A86&lt;=Parameters!$D$30,Parameters!$C$30*$A86,$A86&gt;Parameters!$D$30,Parameters!$C$31*$A86))</f>
        <v>7384.77</v>
      </c>
      <c r="E86" s="290">
        <f t="shared" si="53"/>
        <v>91.17</v>
      </c>
      <c r="F86" s="290" cm="1">
        <f t="array" ref="F86">IF(Parameters!$C$55="No",IF($A86&lt;=Parameters!$D$34,Parameters!$C$34*$A86,IF($A86&lt;=Parameters!$D$35,Parameters!$C$34*Parameters!$D$34+Parameters!$C$35*($A86-Parameters!$D$34),IF($A86&lt;=Parameters!$D$36,Parameters!$C$34*Parameters!$D$34+Parameters!$C$35*(Parameters!$D$35-Parameters!$D$34)+Parameters!$C$36*($A86-Parameters!$D$35),Parameters!$C$34*Parameters!$D$34+Parameters!$C$35*(Parameters!$D$35-Parameters!$D$34)+Parameters!$C$36*(Parameters!$D$36-Parameters!$D$35)+Parameters!$C$37*($A86-Parameters!$D$36)))),_xlfn.IFS($A86&lt;=Parameters!$D$34,Parameters!$C$34*$A86,$A86&lt;=Parameters!$D$35,Parameters!$C$35*$A86,$A86&lt;=Parameters!$D$36,Parameters!$C$36*$A86,$A86&gt;Parameters!$D$36,Parameters!$C$37*$A86))</f>
        <v>7834.32</v>
      </c>
      <c r="G86" s="290">
        <f t="shared" si="54"/>
        <v>96.72</v>
      </c>
      <c r="H86" s="290" cm="1">
        <f t="array" ref="H86">IF(Parameters!$C$55="No",IF($A86&lt;=Parameters!$D$39,Parameters!$C$39*$A86,IF($A86&lt;=Parameters!$D$40,Parameters!$C$39*Parameters!$D$39+Parameters!$C$40*($A86-Parameters!$D$39),IF($A86&lt;=Parameters!$D$41,Parameters!$C$39*Parameters!$D$39+Parameters!$C$40*(Parameters!$D$40-Parameters!$D$39)+Parameters!$C$41*($A86-Parameters!$D$40),Parameters!$C$39*Parameters!$D$39+Parameters!$C$40*(Parameters!$D$40-Parameters!$D$39)+Parameters!$C$41*(Parameters!$D$41-Parameters!$D$40)+Parameters!$C$42*($A86-Parameters!$D$41)))),_xlfn.IFS($A86&lt;=Parameters!$D$39,Parameters!$C$39*$A86,$A86&lt;=Parameters!$D$40,Parameters!$C$40*$A86,$A86&lt;=Parameters!$D$41,Parameters!$C$41*$A86,$A86&gt;Parameters!$D$41,Parameters!$C$42*$A86))</f>
        <v>8350.7799999999988</v>
      </c>
      <c r="I86" s="290">
        <f t="shared" si="55"/>
        <v>103.09604938271603</v>
      </c>
      <c r="J86" s="290" cm="1">
        <f t="array" ref="J86">IF(Parameters!$D$55="No",IF($A86&lt;=Parameters!$F$23,Parameters!$E$23*$A86,IF($A86&lt;=Parameters!$F$24,Parameters!$E$23*Parameters!$F$23+Parameters!$E$24*($A86-Parameters!$F$23),IF($A86&lt;=Parameters!$F$25,Parameters!$E$23*Parameters!$F$23+Parameters!$E$24*(Parameters!$F$24-Parameters!$F$23)+Parameters!$E$25*($A86-Parameters!$F$24),Parameters!$E$23*Parameters!$F$23+Parameters!$E$24*(Parameters!$F$24-Parameters!$F$23)+Parameters!$E$25*(Parameters!$F$25-Parameters!$F$24)+Parameters!$E$26*($A86-Parameters!$F$25)))),_xlfn.IFS($A86&lt;=Parameters!$F$23,Parameters!$E$23*$A86,$A86&lt;=Parameters!$F$24,Parameters!$E$24*$A86,$A86&lt;=Parameters!$F$25,Parameters!$E$25*$A86,$A86&gt;Parameters!$F$25,Parameters!$E$26*$A86))</f>
        <v>7384.77</v>
      </c>
      <c r="K86" s="290">
        <f t="shared" si="31"/>
        <v>91.17</v>
      </c>
      <c r="L86" s="290" cm="1">
        <f t="array" ref="L86">IF(Parameters!$D$55="No",IF($A86&lt;=Parameters!$F$28,Parameters!$E$28*$A86,IF($A86&lt;=Parameters!$F$29,Parameters!$E$28*Parameters!$F$28+Parameters!$E$29*($A86-Parameters!$F$28),IF($A86&lt;=Parameters!$F$30,Parameters!$E$28*Parameters!$F$28+Parameters!$E$29*(Parameters!$F$29-Parameters!$F$28)+Parameters!$E$30*($A86-Parameters!$F$29),Parameters!$E$28*Parameters!$F$28+Parameters!$E$29*(Parameters!$F$29-Parameters!$F$28)+Parameters!$E$30*(Parameters!$F$30-Parameters!$F$29)+Parameters!$E$31*($A86-Parameters!$F$30)))),_xlfn.IFS($A86&lt;=Parameters!$F$28,Parameters!$E$28*$A86,$A86&lt;=Parameters!$F$29,Parameters!$E$29*$A86,$A86&lt;=Parameters!$F$30,Parameters!$E$30*$A86,$A86&gt;Parameters!$F$30,Parameters!$E$31*$A86))</f>
        <v>7384.77</v>
      </c>
      <c r="M86" s="290">
        <f t="shared" si="32"/>
        <v>91.17</v>
      </c>
      <c r="N86" s="290" cm="1">
        <f t="array" ref="N86">IF(Parameters!$D$55="No",IF($A86&lt;=Parameters!$F$34,Parameters!$E$34*$A86,IF($A86&lt;=Parameters!$F$35,Parameters!$E$34*Parameters!$F$34+Parameters!$E$35*($A86-Parameters!$F$34),IF($A86&lt;=Parameters!$F$36,Parameters!$E$34*Parameters!$F$34+Parameters!$E$35*(Parameters!$F$35-Parameters!$F$34)+Parameters!$E$36*($A86-Parameters!$F$35),Parameters!$E$34*Parameters!$F$34+Parameters!$E$35*(Parameters!$F$35-Parameters!$F$34)+Parameters!$E$36*(Parameters!$F$36-Parameters!$F$35)+Parameters!$E$37*($A86-Parameters!$F$36)))),_xlfn.IFS($A86&lt;=Parameters!$F$34,Parameters!$E$34*$A86,$A86&lt;=Parameters!$F$35,Parameters!$E$35*$A86,$A86&lt;=Parameters!$F$36,Parameters!$E$36*$A86,$A86&gt;Parameters!$F$36,Parameters!$E$37*$A86))</f>
        <v>9009.630000000001</v>
      </c>
      <c r="O86" s="290">
        <f t="shared" si="56"/>
        <v>111.23000000000002</v>
      </c>
      <c r="P86" s="290" cm="1">
        <f t="array" ref="P86">IF(Parameters!$D$55="No",IF($A86&lt;=Parameters!$F$39,Parameters!$E$39*$A86,IF($A86&lt;=Parameters!$F$40,Parameters!$E$39*Parameters!$F$39+Parameters!$E$40*($A86-Parameters!$F$39),IF($A86&lt;=Parameters!$F$41,Parameters!$E$39*Parameters!$F$39+Parameters!$E$40*(Parameters!$F$40-Parameters!$F$39)+Parameters!$E$41*($A86-Parameters!$F$40),Parameters!$E$39*Parameters!$F$39+Parameters!$E$40*(Parameters!$F$40-Parameters!$F$39)+Parameters!$E$41*(Parameters!$F$41-Parameters!$F$40)+Parameters!$E$42*($A86-Parameters!$F$41)))),_xlfn.IFS($A86&lt;=Parameters!$F$39,Parameters!$E$39*$A86,$A86&lt;=Parameters!$F$40,Parameters!$E$40*$A86,$A86&lt;=Parameters!$F$41,Parameters!$E$41*$A86,$A86&gt;Parameters!$F$41,Parameters!$E$42*$A86))</f>
        <v>10011.24</v>
      </c>
      <c r="Q86" s="290">
        <f t="shared" si="57"/>
        <v>123.59555555555555</v>
      </c>
      <c r="R86" s="290" cm="1">
        <f t="array" ref="R86">IF(Parameters!$E$55="No",IF($A86&lt;=Parameters!$H$23,Parameters!$G$23*$A86,IF($A86&lt;=Parameters!$H$24,Parameters!$G$23*Parameters!$H$23+Parameters!$G$24*($A86-Parameters!$H$23),IF($A86&lt;=Parameters!$H$25,Parameters!$G$23*Parameters!$H$23+Parameters!$G$24*(Parameters!$H$24-Parameters!$H$23)+Parameters!$G$25*($A86-Parameters!$H$24),Parameters!$G$23*Parameters!$H$23+Parameters!$G$24*(Parameters!$H$24-Parameters!$H$23)+Parameters!$G$25*(Parameters!$H$25-Parameters!$H$24)+Parameters!$G$26*($A86-Parameters!$H$25)))),_xlfn.IFS($A86&lt;=Parameters!$H$23,Parameters!$G$23*$A86,$A86&lt;=Parameters!$H$24,Parameters!$G$24*$A86,$A86&lt;=Parameters!$H$25,Parameters!$G$25*$A86,$A86&gt;Parameters!$H$25,Parameters!$G$26*$A86))</f>
        <v>7384.77</v>
      </c>
      <c r="S86" s="290">
        <f t="shared" si="33"/>
        <v>91.17</v>
      </c>
      <c r="T86" s="290" cm="1">
        <f t="array" ref="T86">IF(Parameters!$E$55="No",IF($A86&lt;=Parameters!$H$28,Parameters!$G$28*$A86,IF($A86&lt;=Parameters!$H$29,Parameters!$G$28*Parameters!$H$28+Parameters!$G$29*($A86-Parameters!$H$28),IF($A86&lt;=Parameters!$H$30,Parameters!$G$28*Parameters!$H$28+Parameters!$G$29*(Parameters!$H$29-Parameters!$H$28)+Parameters!$G$30*($A86-Parameters!$H$29),Parameters!$G$28*Parameters!$H$28+Parameters!$G$29*(Parameters!$H$29-Parameters!$H$28)+Parameters!$G$30*(Parameters!$H$30-Parameters!$H$29)+Parameters!$G$31*($A86-Parameters!$H$30)))),_xlfn.IFS($A86&lt;=Parameters!$H$28,Parameters!$G$28*$A86,$A86&lt;=Parameters!$H$29,Parameters!$G$29*$A86,$A86&lt;=Parameters!$H$30,Parameters!$G$30*$A86,$A86&gt;Parameters!$H$30,Parameters!$G$31*$A86))</f>
        <v>7384.77</v>
      </c>
      <c r="U86" s="290">
        <f t="shared" si="34"/>
        <v>91.17</v>
      </c>
      <c r="V86" s="290" cm="1">
        <f t="array" ref="V86">IF(Parameters!$E$55="No",IF($A86&lt;=Parameters!$H$34,Parameters!$G$34*$A86,IF($A86&lt;=Parameters!$H$35,Parameters!$G$34*Parameters!$H$34+Parameters!$G$35*($A86-Parameters!$H$34),IF($A86&lt;=Parameters!$H$36,Parameters!$G$34*Parameters!$H$34+Parameters!$G$35*(Parameters!$H$35-Parameters!$H$34)+Parameters!$G$36*($A86-Parameters!$H$35),Parameters!$G$34*Parameters!$H$34+Parameters!$G$35*(Parameters!$H$35-Parameters!$H$34)+Parameters!$G$36*(Parameters!$H$36-Parameters!$H$35)+Parameters!$G$37*($A86-Parameters!$H$36)))),_xlfn.IFS($A86&lt;=Parameters!$H$34,Parameters!$G$34*$A86,$A86&lt;=Parameters!$H$35,Parameters!$G$35*$A86,$A86&lt;=Parameters!$H$36,Parameters!$G$36*$A86,$A86&gt;Parameters!$H$36,Parameters!$G$37*$A86))</f>
        <v>9009.630000000001</v>
      </c>
      <c r="W86" s="290">
        <f t="shared" si="58"/>
        <v>111.23000000000002</v>
      </c>
      <c r="X86" s="290" cm="1">
        <f t="array" ref="X86">IF(Parameters!$E$55="No",IF($A86&lt;=Parameters!$H$39,Parameters!$G$39*$A86,IF($A86&lt;=Parameters!$H$40,Parameters!$G$39*Parameters!$H$39+Parameters!$G$40*($A86-Parameters!$H$39),IF($A86&lt;=Parameters!$H$41,Parameters!$G$39*Parameters!$H$39+Parameters!$G$40*(Parameters!$H$40-Parameters!$H$39)+Parameters!$G$41*($A86-Parameters!$H$40),Parameters!$G$39*Parameters!$H$39+Parameters!$G$40*(Parameters!$H$40-Parameters!$H$39)+Parameters!$G$41*(Parameters!$H$41-Parameters!$H$40)+Parameters!$G$42*($A86-Parameters!$H$41)))),_xlfn.IFS($A86&lt;=Parameters!$H$39,Parameters!$G$39*$A86,$A86&lt;=Parameters!$H$40,Parameters!$G$40*$A86,$A86&lt;=Parameters!$H$41,Parameters!$G$41*$A86,$A86&gt;Parameters!$H$41,Parameters!$G$42*$A86))</f>
        <v>10011.24</v>
      </c>
      <c r="Y86" s="290">
        <f t="shared" si="59"/>
        <v>123.59555555555555</v>
      </c>
      <c r="Z86" s="290" cm="1">
        <f t="array" ref="Z86">IF(Parameters!$F$55="No",IF($A86&lt;=Parameters!$J$23,Parameters!$I$23*$A86,IF($A86&lt;=Parameters!$J$24,Parameters!$I$23*Parameters!$J$23+Parameters!$I$24*($A86-Parameters!$J$23),IF($A86&lt;=Parameters!$J$25,Parameters!$I$23*Parameters!$J$23+Parameters!$I$24*(Parameters!$J$24-Parameters!$J$23)+Parameters!$I$25*($A86-Parameters!$J$24),Parameters!$I$23*Parameters!$J$23+Parameters!$I$24*(Parameters!$J$24-Parameters!$J$23)+Parameters!$I$25*(Parameters!$J$25-Parameters!$J$24)+Parameters!$I$26*($A86-Parameters!$J$25)))),_xlfn.IFS($A86&lt;=Parameters!$J$23,Parameters!$I$23*$A86,$A86&lt;=Parameters!$J$24,Parameters!$I$24*$A86,$A86&lt;=Parameters!$J$25,Parameters!$I$25*$A86,$A86&gt;Parameters!$J$25,Parameters!$I$26*$A86))</f>
        <v>7384.77</v>
      </c>
      <c r="AA86" s="290">
        <f t="shared" si="35"/>
        <v>91.17</v>
      </c>
      <c r="AB86" s="290" cm="1">
        <f t="array" ref="AB86">IF(Parameters!$F$55="No",IF($A86&lt;=Parameters!$J$28,Parameters!$I$28*$A86,IF($A86&lt;=Parameters!$J$29,Parameters!$I$28*Parameters!$J$28+Parameters!$I$29*($A86-Parameters!$J$28),IF($A86&lt;=Parameters!$J$30,Parameters!$I$28*Parameters!$J$28+Parameters!$I$29*(Parameters!$J$29-Parameters!$J$28)+Parameters!$I$30*($A86-Parameters!$J$29),Parameters!$I$28*Parameters!$J$28+Parameters!$I$29*(Parameters!$J$29-Parameters!$J$28)+Parameters!$I$30*(Parameters!$J$30-Parameters!$J$29)+Parameters!$I$31*($A86-Parameters!$J$30)))),_xlfn.IFS($A86&lt;=Parameters!$J$28,Parameters!$I$28*$A86,$A86&lt;=Parameters!$J$29,Parameters!$I$29*$A86,$A86&lt;=Parameters!$J$30,Parameters!$I$30*$A86,$A86&gt;Parameters!$J$30,Parameters!$I$31*$A86))</f>
        <v>7384.77</v>
      </c>
      <c r="AC86" s="290">
        <f t="shared" si="36"/>
        <v>91.17</v>
      </c>
      <c r="AD86" s="290" cm="1">
        <f t="array" ref="AD86">IF(Parameters!$F$55="No",IF($A86&lt;=Parameters!$J$34,Parameters!$I$34*$A86,IF($A86&lt;=Parameters!$J$35,Parameters!$I$34*Parameters!$J$34+Parameters!$I$35*($A86-Parameters!$J$34),IF($A86&lt;=Parameters!$J$36,Parameters!$I$34*Parameters!$J$34+Parameters!$I$35*(Parameters!$J$35-Parameters!$J$34)+Parameters!$I$36*($A86-Parameters!$J$35),Parameters!$I$34*Parameters!$J$34+Parameters!$I$35*(Parameters!$J$35-Parameters!$J$34)+Parameters!$I$36*(Parameters!$J$36-Parameters!$J$35)+Parameters!$I$37*($A86-Parameters!$J$36)))),_xlfn.IFS($A86&lt;=Parameters!$J$34,Parameters!$I$34*$A86,$A86&lt;=Parameters!$J$35,Parameters!$I$35*$A86,$A86&lt;=Parameters!$J$36,Parameters!$I$36*$A86,$A86&gt;Parameters!$J$36,Parameters!$I$37*$A86))</f>
        <v>9009.630000000001</v>
      </c>
      <c r="AE86" s="290">
        <f t="shared" si="60"/>
        <v>111.23000000000002</v>
      </c>
      <c r="AF86" s="290" cm="1">
        <f t="array" ref="AF86">IF(Parameters!$F$55="No",IF($A86&lt;=Parameters!$J$39,Parameters!$I$39*$A86,IF($A86&lt;=Parameters!$J$40,Parameters!$I$39*Parameters!$J$39+Parameters!$I$40*($A86-Parameters!$J$39),IF($A86&lt;=Parameters!$J$41,Parameters!$I$39*Parameters!$J$39+Parameters!$I$40*(Parameters!$J$40-Parameters!$J$39)+Parameters!$I$41*($A86-Parameters!$J$40),Parameters!$I$39*Parameters!$J$39+Parameters!$I$40*(Parameters!$J$40-Parameters!$J$39)+Parameters!$I$41*(Parameters!$J$41-Parameters!$J$40)+Parameters!$I$42*($A86-Parameters!$J$41)))),_xlfn.IFS($A86&lt;=Parameters!$J$39,Parameters!$I$39*$A86,$A86&lt;=Parameters!$J$40,Parameters!$I$40*$A86,$A86&lt;=Parameters!$J$41,Parameters!$I$41*$A86,$A86&gt;Parameters!$J$41,Parameters!$I$42*$A86))</f>
        <v>10011.24</v>
      </c>
      <c r="AG86" s="290">
        <f t="shared" si="61"/>
        <v>123.59555555555555</v>
      </c>
      <c r="AI86" s="429">
        <f t="shared" si="37"/>
        <v>91.170000000000073</v>
      </c>
      <c r="AJ86" s="429">
        <f t="shared" si="38"/>
        <v>91.170000000000073</v>
      </c>
      <c r="AK86" s="429">
        <f t="shared" si="39"/>
        <v>96.719999999999345</v>
      </c>
      <c r="AL86" s="429">
        <f t="shared" si="40"/>
        <v>113.3799999999992</v>
      </c>
      <c r="AM86" s="429">
        <f t="shared" si="41"/>
        <v>91.170000000000073</v>
      </c>
      <c r="AN86" s="429">
        <f t="shared" si="42"/>
        <v>91.170000000000073</v>
      </c>
      <c r="AO86" s="429">
        <f t="shared" si="43"/>
        <v>111.23000000000138</v>
      </c>
      <c r="AP86" s="429">
        <f t="shared" si="44"/>
        <v>143.53999999999905</v>
      </c>
      <c r="AQ86" s="429">
        <f t="shared" si="45"/>
        <v>91.170000000000073</v>
      </c>
      <c r="AR86" s="429">
        <f t="shared" si="46"/>
        <v>91.170000000000073</v>
      </c>
      <c r="AS86" s="429">
        <f t="shared" si="47"/>
        <v>111.23000000000138</v>
      </c>
      <c r="AT86" s="429">
        <f t="shared" si="48"/>
        <v>143.53999999999905</v>
      </c>
      <c r="AU86" s="429">
        <f t="shared" si="49"/>
        <v>91.170000000000073</v>
      </c>
      <c r="AV86" s="429">
        <f t="shared" si="50"/>
        <v>91.170000000000073</v>
      </c>
      <c r="AW86" s="429">
        <f t="shared" si="51"/>
        <v>111.23000000000138</v>
      </c>
      <c r="AX86" s="429">
        <f t="shared" si="52"/>
        <v>143.53999999999905</v>
      </c>
    </row>
    <row r="87" spans="1:50">
      <c r="A87" s="414">
        <v>82</v>
      </c>
      <c r="B87" s="290" cm="1">
        <f t="array" ref="B87">IF(Parameters!$C$55="No",IF($A87&lt;=Parameters!$D$23,Parameters!$C$23*$A87,IF($A87&lt;=Parameters!$D$24,Parameters!$C$23*Parameters!$D$23+Parameters!$C$24*($A87-Parameters!$D$23),IF($A87&lt;=Parameters!$D$25,Parameters!$C$23*Parameters!$D$23+Parameters!$C$24*(Parameters!$D$24-Parameters!$D$23)+Parameters!$C$25*($A87-Parameters!$D$24),Parameters!$C$23*Parameters!$D$23+Parameters!$C$24*(Parameters!$D$24-Parameters!$D$23)+Parameters!$C$25*(Parameters!$D$25-Parameters!$D$24)+Parameters!$C$26*($A87-Parameters!$D$25)))),_xlfn.IFS($A87&lt;=Parameters!$D$23,Parameters!$C$23*$A87,$A87&lt;=Parameters!$D$24,Parameters!$C$24*$A87,$A87&lt;=Parameters!$D$25,Parameters!$C$25*$A87,$A87&gt;Parameters!$D$25,Parameters!$C$26*$A87))</f>
        <v>7475.9400000000005</v>
      </c>
      <c r="C87" s="290">
        <f t="shared" si="53"/>
        <v>91.17</v>
      </c>
      <c r="D87" s="290" cm="1">
        <f t="array" ref="D87">IF(Parameters!$C$55="No",IF($A87&lt;=Parameters!$D$28,Parameters!$C$28*$A87,IF($A87&lt;=Parameters!$D$29,Parameters!$C$28*Parameters!$D$28+Parameters!$C$29*($A87-Parameters!$D$28),IF($A87&lt;=Parameters!$D$30,Parameters!$C$28*Parameters!$D$28+Parameters!$C$29*(Parameters!$D$29-Parameters!$D$28)+Parameters!$C$30*($A87-Parameters!$D$29),Parameters!$C$28*Parameters!$D$28+Parameters!$C$29*(Parameters!$D$29-Parameters!$D$28)+Parameters!$C$30*(Parameters!$D$30-Parameters!$D$29)+Parameters!$C$31*($A87-Parameters!$D$30)))),_xlfn.IFS($A87&lt;=Parameters!$D$28,Parameters!$C$28*$A87,$A87&lt;=Parameters!$D$29,Parameters!$C$29*$A87,$A87&lt;=Parameters!$D$30,Parameters!$C$30*$A87,$A87&gt;Parameters!$D$30,Parameters!$C$31*$A87))</f>
        <v>7475.9400000000005</v>
      </c>
      <c r="E87" s="290">
        <f t="shared" si="53"/>
        <v>91.17</v>
      </c>
      <c r="F87" s="290" cm="1">
        <f t="array" ref="F87">IF(Parameters!$C$55="No",IF($A87&lt;=Parameters!$D$34,Parameters!$C$34*$A87,IF($A87&lt;=Parameters!$D$35,Parameters!$C$34*Parameters!$D$34+Parameters!$C$35*($A87-Parameters!$D$34),IF($A87&lt;=Parameters!$D$36,Parameters!$C$34*Parameters!$D$34+Parameters!$C$35*(Parameters!$D$35-Parameters!$D$34)+Parameters!$C$36*($A87-Parameters!$D$35),Parameters!$C$34*Parameters!$D$34+Parameters!$C$35*(Parameters!$D$35-Parameters!$D$34)+Parameters!$C$36*(Parameters!$D$36-Parameters!$D$35)+Parameters!$C$37*($A87-Parameters!$D$36)))),_xlfn.IFS($A87&lt;=Parameters!$D$34,Parameters!$C$34*$A87,$A87&lt;=Parameters!$D$35,Parameters!$C$35*$A87,$A87&lt;=Parameters!$D$36,Parameters!$C$36*$A87,$A87&gt;Parameters!$D$36,Parameters!$C$37*$A87))</f>
        <v>7931.04</v>
      </c>
      <c r="G87" s="290">
        <f t="shared" si="54"/>
        <v>96.72</v>
      </c>
      <c r="H87" s="290" cm="1">
        <f t="array" ref="H87">IF(Parameters!$C$55="No",IF($A87&lt;=Parameters!$D$39,Parameters!$C$39*$A87,IF($A87&lt;=Parameters!$D$40,Parameters!$C$39*Parameters!$D$39+Parameters!$C$40*($A87-Parameters!$D$39),IF($A87&lt;=Parameters!$D$41,Parameters!$C$39*Parameters!$D$39+Parameters!$C$40*(Parameters!$D$40-Parameters!$D$39)+Parameters!$C$41*($A87-Parameters!$D$40),Parameters!$C$39*Parameters!$D$39+Parameters!$C$40*(Parameters!$D$40-Parameters!$D$39)+Parameters!$C$41*(Parameters!$D$41-Parameters!$D$40)+Parameters!$C$42*($A87-Parameters!$D$41)))),_xlfn.IFS($A87&lt;=Parameters!$D$39,Parameters!$C$39*$A87,$A87&lt;=Parameters!$D$40,Parameters!$C$40*$A87,$A87&lt;=Parameters!$D$41,Parameters!$C$41*$A87,$A87&gt;Parameters!$D$41,Parameters!$C$42*$A87))</f>
        <v>8464.16</v>
      </c>
      <c r="I87" s="290">
        <f t="shared" si="55"/>
        <v>103.22146341463414</v>
      </c>
      <c r="J87" s="290" cm="1">
        <f t="array" ref="J87">IF(Parameters!$D$55="No",IF($A87&lt;=Parameters!$F$23,Parameters!$E$23*$A87,IF($A87&lt;=Parameters!$F$24,Parameters!$E$23*Parameters!$F$23+Parameters!$E$24*($A87-Parameters!$F$23),IF($A87&lt;=Parameters!$F$25,Parameters!$E$23*Parameters!$F$23+Parameters!$E$24*(Parameters!$F$24-Parameters!$F$23)+Parameters!$E$25*($A87-Parameters!$F$24),Parameters!$E$23*Parameters!$F$23+Parameters!$E$24*(Parameters!$F$24-Parameters!$F$23)+Parameters!$E$25*(Parameters!$F$25-Parameters!$F$24)+Parameters!$E$26*($A87-Parameters!$F$25)))),_xlfn.IFS($A87&lt;=Parameters!$F$23,Parameters!$E$23*$A87,$A87&lt;=Parameters!$F$24,Parameters!$E$24*$A87,$A87&lt;=Parameters!$F$25,Parameters!$E$25*$A87,$A87&gt;Parameters!$F$25,Parameters!$E$26*$A87))</f>
        <v>7475.9400000000005</v>
      </c>
      <c r="K87" s="290">
        <f t="shared" si="31"/>
        <v>91.17</v>
      </c>
      <c r="L87" s="290" cm="1">
        <f t="array" ref="L87">IF(Parameters!$D$55="No",IF($A87&lt;=Parameters!$F$28,Parameters!$E$28*$A87,IF($A87&lt;=Parameters!$F$29,Parameters!$E$28*Parameters!$F$28+Parameters!$E$29*($A87-Parameters!$F$28),IF($A87&lt;=Parameters!$F$30,Parameters!$E$28*Parameters!$F$28+Parameters!$E$29*(Parameters!$F$29-Parameters!$F$28)+Parameters!$E$30*($A87-Parameters!$F$29),Parameters!$E$28*Parameters!$F$28+Parameters!$E$29*(Parameters!$F$29-Parameters!$F$28)+Parameters!$E$30*(Parameters!$F$30-Parameters!$F$29)+Parameters!$E$31*($A87-Parameters!$F$30)))),_xlfn.IFS($A87&lt;=Parameters!$F$28,Parameters!$E$28*$A87,$A87&lt;=Parameters!$F$29,Parameters!$E$29*$A87,$A87&lt;=Parameters!$F$30,Parameters!$E$30*$A87,$A87&gt;Parameters!$F$30,Parameters!$E$31*$A87))</f>
        <v>7475.9400000000005</v>
      </c>
      <c r="M87" s="290">
        <f t="shared" si="32"/>
        <v>91.17</v>
      </c>
      <c r="N87" s="290" cm="1">
        <f t="array" ref="N87">IF(Parameters!$D$55="No",IF($A87&lt;=Parameters!$F$34,Parameters!$E$34*$A87,IF($A87&lt;=Parameters!$F$35,Parameters!$E$34*Parameters!$F$34+Parameters!$E$35*($A87-Parameters!$F$34),IF($A87&lt;=Parameters!$F$36,Parameters!$E$34*Parameters!$F$34+Parameters!$E$35*(Parameters!$F$35-Parameters!$F$34)+Parameters!$E$36*($A87-Parameters!$F$35),Parameters!$E$34*Parameters!$F$34+Parameters!$E$35*(Parameters!$F$35-Parameters!$F$34)+Parameters!$E$36*(Parameters!$F$36-Parameters!$F$35)+Parameters!$E$37*($A87-Parameters!$F$36)))),_xlfn.IFS($A87&lt;=Parameters!$F$34,Parameters!$E$34*$A87,$A87&lt;=Parameters!$F$35,Parameters!$E$35*$A87,$A87&lt;=Parameters!$F$36,Parameters!$E$36*$A87,$A87&gt;Parameters!$F$36,Parameters!$E$37*$A87))</f>
        <v>9120.86</v>
      </c>
      <c r="O87" s="290">
        <f t="shared" si="56"/>
        <v>111.23</v>
      </c>
      <c r="P87" s="290" cm="1">
        <f t="array" ref="P87">IF(Parameters!$D$55="No",IF($A87&lt;=Parameters!$F$39,Parameters!$E$39*$A87,IF($A87&lt;=Parameters!$F$40,Parameters!$E$39*Parameters!$F$39+Parameters!$E$40*($A87-Parameters!$F$39),IF($A87&lt;=Parameters!$F$41,Parameters!$E$39*Parameters!$F$39+Parameters!$E$40*(Parameters!$F$40-Parameters!$F$39)+Parameters!$E$41*($A87-Parameters!$F$40),Parameters!$E$39*Parameters!$F$39+Parameters!$E$40*(Parameters!$F$40-Parameters!$F$39)+Parameters!$E$41*(Parameters!$F$41-Parameters!$F$40)+Parameters!$E$42*($A87-Parameters!$F$41)))),_xlfn.IFS($A87&lt;=Parameters!$F$39,Parameters!$E$39*$A87,$A87&lt;=Parameters!$F$40,Parameters!$E$40*$A87,$A87&lt;=Parameters!$F$41,Parameters!$E$41*$A87,$A87&gt;Parameters!$F$41,Parameters!$E$42*$A87))</f>
        <v>10154.779999999999</v>
      </c>
      <c r="Q87" s="290">
        <f t="shared" si="57"/>
        <v>123.83878048780487</v>
      </c>
      <c r="R87" s="290" cm="1">
        <f t="array" ref="R87">IF(Parameters!$E$55="No",IF($A87&lt;=Parameters!$H$23,Parameters!$G$23*$A87,IF($A87&lt;=Parameters!$H$24,Parameters!$G$23*Parameters!$H$23+Parameters!$G$24*($A87-Parameters!$H$23),IF($A87&lt;=Parameters!$H$25,Parameters!$G$23*Parameters!$H$23+Parameters!$G$24*(Parameters!$H$24-Parameters!$H$23)+Parameters!$G$25*($A87-Parameters!$H$24),Parameters!$G$23*Parameters!$H$23+Parameters!$G$24*(Parameters!$H$24-Parameters!$H$23)+Parameters!$G$25*(Parameters!$H$25-Parameters!$H$24)+Parameters!$G$26*($A87-Parameters!$H$25)))),_xlfn.IFS($A87&lt;=Parameters!$H$23,Parameters!$G$23*$A87,$A87&lt;=Parameters!$H$24,Parameters!$G$24*$A87,$A87&lt;=Parameters!$H$25,Parameters!$G$25*$A87,$A87&gt;Parameters!$H$25,Parameters!$G$26*$A87))</f>
        <v>7475.9400000000005</v>
      </c>
      <c r="S87" s="290">
        <f t="shared" si="33"/>
        <v>91.17</v>
      </c>
      <c r="T87" s="290" cm="1">
        <f t="array" ref="T87">IF(Parameters!$E$55="No",IF($A87&lt;=Parameters!$H$28,Parameters!$G$28*$A87,IF($A87&lt;=Parameters!$H$29,Parameters!$G$28*Parameters!$H$28+Parameters!$G$29*($A87-Parameters!$H$28),IF($A87&lt;=Parameters!$H$30,Parameters!$G$28*Parameters!$H$28+Parameters!$G$29*(Parameters!$H$29-Parameters!$H$28)+Parameters!$G$30*($A87-Parameters!$H$29),Parameters!$G$28*Parameters!$H$28+Parameters!$G$29*(Parameters!$H$29-Parameters!$H$28)+Parameters!$G$30*(Parameters!$H$30-Parameters!$H$29)+Parameters!$G$31*($A87-Parameters!$H$30)))),_xlfn.IFS($A87&lt;=Parameters!$H$28,Parameters!$G$28*$A87,$A87&lt;=Parameters!$H$29,Parameters!$G$29*$A87,$A87&lt;=Parameters!$H$30,Parameters!$G$30*$A87,$A87&gt;Parameters!$H$30,Parameters!$G$31*$A87))</f>
        <v>7475.9400000000005</v>
      </c>
      <c r="U87" s="290">
        <f t="shared" si="34"/>
        <v>91.17</v>
      </c>
      <c r="V87" s="290" cm="1">
        <f t="array" ref="V87">IF(Parameters!$E$55="No",IF($A87&lt;=Parameters!$H$34,Parameters!$G$34*$A87,IF($A87&lt;=Parameters!$H$35,Parameters!$G$34*Parameters!$H$34+Parameters!$G$35*($A87-Parameters!$H$34),IF($A87&lt;=Parameters!$H$36,Parameters!$G$34*Parameters!$H$34+Parameters!$G$35*(Parameters!$H$35-Parameters!$H$34)+Parameters!$G$36*($A87-Parameters!$H$35),Parameters!$G$34*Parameters!$H$34+Parameters!$G$35*(Parameters!$H$35-Parameters!$H$34)+Parameters!$G$36*(Parameters!$H$36-Parameters!$H$35)+Parameters!$G$37*($A87-Parameters!$H$36)))),_xlfn.IFS($A87&lt;=Parameters!$H$34,Parameters!$G$34*$A87,$A87&lt;=Parameters!$H$35,Parameters!$G$35*$A87,$A87&lt;=Parameters!$H$36,Parameters!$G$36*$A87,$A87&gt;Parameters!$H$36,Parameters!$G$37*$A87))</f>
        <v>9120.86</v>
      </c>
      <c r="W87" s="290">
        <f t="shared" si="58"/>
        <v>111.23</v>
      </c>
      <c r="X87" s="290" cm="1">
        <f t="array" ref="X87">IF(Parameters!$E$55="No",IF($A87&lt;=Parameters!$H$39,Parameters!$G$39*$A87,IF($A87&lt;=Parameters!$H$40,Parameters!$G$39*Parameters!$H$39+Parameters!$G$40*($A87-Parameters!$H$39),IF($A87&lt;=Parameters!$H$41,Parameters!$G$39*Parameters!$H$39+Parameters!$G$40*(Parameters!$H$40-Parameters!$H$39)+Parameters!$G$41*($A87-Parameters!$H$40),Parameters!$G$39*Parameters!$H$39+Parameters!$G$40*(Parameters!$H$40-Parameters!$H$39)+Parameters!$G$41*(Parameters!$H$41-Parameters!$H$40)+Parameters!$G$42*($A87-Parameters!$H$41)))),_xlfn.IFS($A87&lt;=Parameters!$H$39,Parameters!$G$39*$A87,$A87&lt;=Parameters!$H$40,Parameters!$G$40*$A87,$A87&lt;=Parameters!$H$41,Parameters!$G$41*$A87,$A87&gt;Parameters!$H$41,Parameters!$G$42*$A87))</f>
        <v>10154.779999999999</v>
      </c>
      <c r="Y87" s="290">
        <f t="shared" si="59"/>
        <v>123.83878048780487</v>
      </c>
      <c r="Z87" s="290" cm="1">
        <f t="array" ref="Z87">IF(Parameters!$F$55="No",IF($A87&lt;=Parameters!$J$23,Parameters!$I$23*$A87,IF($A87&lt;=Parameters!$J$24,Parameters!$I$23*Parameters!$J$23+Parameters!$I$24*($A87-Parameters!$J$23),IF($A87&lt;=Parameters!$J$25,Parameters!$I$23*Parameters!$J$23+Parameters!$I$24*(Parameters!$J$24-Parameters!$J$23)+Parameters!$I$25*($A87-Parameters!$J$24),Parameters!$I$23*Parameters!$J$23+Parameters!$I$24*(Parameters!$J$24-Parameters!$J$23)+Parameters!$I$25*(Parameters!$J$25-Parameters!$J$24)+Parameters!$I$26*($A87-Parameters!$J$25)))),_xlfn.IFS($A87&lt;=Parameters!$J$23,Parameters!$I$23*$A87,$A87&lt;=Parameters!$J$24,Parameters!$I$24*$A87,$A87&lt;=Parameters!$J$25,Parameters!$I$25*$A87,$A87&gt;Parameters!$J$25,Parameters!$I$26*$A87))</f>
        <v>7475.9400000000005</v>
      </c>
      <c r="AA87" s="290">
        <f t="shared" si="35"/>
        <v>91.17</v>
      </c>
      <c r="AB87" s="290" cm="1">
        <f t="array" ref="AB87">IF(Parameters!$F$55="No",IF($A87&lt;=Parameters!$J$28,Parameters!$I$28*$A87,IF($A87&lt;=Parameters!$J$29,Parameters!$I$28*Parameters!$J$28+Parameters!$I$29*($A87-Parameters!$J$28),IF($A87&lt;=Parameters!$J$30,Parameters!$I$28*Parameters!$J$28+Parameters!$I$29*(Parameters!$J$29-Parameters!$J$28)+Parameters!$I$30*($A87-Parameters!$J$29),Parameters!$I$28*Parameters!$J$28+Parameters!$I$29*(Parameters!$J$29-Parameters!$J$28)+Parameters!$I$30*(Parameters!$J$30-Parameters!$J$29)+Parameters!$I$31*($A87-Parameters!$J$30)))),_xlfn.IFS($A87&lt;=Parameters!$J$28,Parameters!$I$28*$A87,$A87&lt;=Parameters!$J$29,Parameters!$I$29*$A87,$A87&lt;=Parameters!$J$30,Parameters!$I$30*$A87,$A87&gt;Parameters!$J$30,Parameters!$I$31*$A87))</f>
        <v>7475.9400000000005</v>
      </c>
      <c r="AC87" s="290">
        <f t="shared" si="36"/>
        <v>91.17</v>
      </c>
      <c r="AD87" s="290" cm="1">
        <f t="array" ref="AD87">IF(Parameters!$F$55="No",IF($A87&lt;=Parameters!$J$34,Parameters!$I$34*$A87,IF($A87&lt;=Parameters!$J$35,Parameters!$I$34*Parameters!$J$34+Parameters!$I$35*($A87-Parameters!$J$34),IF($A87&lt;=Parameters!$J$36,Parameters!$I$34*Parameters!$J$34+Parameters!$I$35*(Parameters!$J$35-Parameters!$J$34)+Parameters!$I$36*($A87-Parameters!$J$35),Parameters!$I$34*Parameters!$J$34+Parameters!$I$35*(Parameters!$J$35-Parameters!$J$34)+Parameters!$I$36*(Parameters!$J$36-Parameters!$J$35)+Parameters!$I$37*($A87-Parameters!$J$36)))),_xlfn.IFS($A87&lt;=Parameters!$J$34,Parameters!$I$34*$A87,$A87&lt;=Parameters!$J$35,Parameters!$I$35*$A87,$A87&lt;=Parameters!$J$36,Parameters!$I$36*$A87,$A87&gt;Parameters!$J$36,Parameters!$I$37*$A87))</f>
        <v>9120.86</v>
      </c>
      <c r="AE87" s="290">
        <f t="shared" si="60"/>
        <v>111.23</v>
      </c>
      <c r="AF87" s="290" cm="1">
        <f t="array" ref="AF87">IF(Parameters!$F$55="No",IF($A87&lt;=Parameters!$J$39,Parameters!$I$39*$A87,IF($A87&lt;=Parameters!$J$40,Parameters!$I$39*Parameters!$J$39+Parameters!$I$40*($A87-Parameters!$J$39),IF($A87&lt;=Parameters!$J$41,Parameters!$I$39*Parameters!$J$39+Parameters!$I$40*(Parameters!$J$40-Parameters!$J$39)+Parameters!$I$41*($A87-Parameters!$J$40),Parameters!$I$39*Parameters!$J$39+Parameters!$I$40*(Parameters!$J$40-Parameters!$J$39)+Parameters!$I$41*(Parameters!$J$41-Parameters!$J$40)+Parameters!$I$42*($A87-Parameters!$J$41)))),_xlfn.IFS($A87&lt;=Parameters!$J$39,Parameters!$I$39*$A87,$A87&lt;=Parameters!$J$40,Parameters!$I$40*$A87,$A87&lt;=Parameters!$J$41,Parameters!$I$41*$A87,$A87&gt;Parameters!$J$41,Parameters!$I$42*$A87))</f>
        <v>10154.779999999999</v>
      </c>
      <c r="AG87" s="290">
        <f t="shared" si="61"/>
        <v>123.83878048780487</v>
      </c>
      <c r="AI87" s="429">
        <f t="shared" si="37"/>
        <v>91.170000000000073</v>
      </c>
      <c r="AJ87" s="429">
        <f t="shared" si="38"/>
        <v>91.170000000000073</v>
      </c>
      <c r="AK87" s="429">
        <f t="shared" si="39"/>
        <v>96.720000000000255</v>
      </c>
      <c r="AL87" s="429">
        <f t="shared" si="40"/>
        <v>113.38000000000102</v>
      </c>
      <c r="AM87" s="429">
        <f t="shared" si="41"/>
        <v>91.170000000000073</v>
      </c>
      <c r="AN87" s="429">
        <f t="shared" si="42"/>
        <v>91.170000000000073</v>
      </c>
      <c r="AO87" s="429">
        <f t="shared" si="43"/>
        <v>111.22999999999956</v>
      </c>
      <c r="AP87" s="429">
        <f t="shared" si="44"/>
        <v>143.53999999999905</v>
      </c>
      <c r="AQ87" s="429">
        <f t="shared" si="45"/>
        <v>91.170000000000073</v>
      </c>
      <c r="AR87" s="429">
        <f t="shared" si="46"/>
        <v>91.170000000000073</v>
      </c>
      <c r="AS87" s="429">
        <f t="shared" si="47"/>
        <v>111.22999999999956</v>
      </c>
      <c r="AT87" s="429">
        <f t="shared" si="48"/>
        <v>143.53999999999905</v>
      </c>
      <c r="AU87" s="429">
        <f t="shared" si="49"/>
        <v>91.170000000000073</v>
      </c>
      <c r="AV87" s="429">
        <f t="shared" si="50"/>
        <v>91.170000000000073</v>
      </c>
      <c r="AW87" s="429">
        <f t="shared" si="51"/>
        <v>111.22999999999956</v>
      </c>
      <c r="AX87" s="429">
        <f t="shared" si="52"/>
        <v>143.53999999999905</v>
      </c>
    </row>
    <row r="88" spans="1:50">
      <c r="A88" s="414">
        <v>83</v>
      </c>
      <c r="B88" s="290" cm="1">
        <f t="array" ref="B88">IF(Parameters!$C$55="No",IF($A88&lt;=Parameters!$D$23,Parameters!$C$23*$A88,IF($A88&lt;=Parameters!$D$24,Parameters!$C$23*Parameters!$D$23+Parameters!$C$24*($A88-Parameters!$D$23),IF($A88&lt;=Parameters!$D$25,Parameters!$C$23*Parameters!$D$23+Parameters!$C$24*(Parameters!$D$24-Parameters!$D$23)+Parameters!$C$25*($A88-Parameters!$D$24),Parameters!$C$23*Parameters!$D$23+Parameters!$C$24*(Parameters!$D$24-Parameters!$D$23)+Parameters!$C$25*(Parameters!$D$25-Parameters!$D$24)+Parameters!$C$26*($A88-Parameters!$D$25)))),_xlfn.IFS($A88&lt;=Parameters!$D$23,Parameters!$C$23*$A88,$A88&lt;=Parameters!$D$24,Parameters!$C$24*$A88,$A88&lt;=Parameters!$D$25,Parameters!$C$25*$A88,$A88&gt;Parameters!$D$25,Parameters!$C$26*$A88))</f>
        <v>7567.1100000000006</v>
      </c>
      <c r="C88" s="290">
        <f t="shared" si="53"/>
        <v>91.17</v>
      </c>
      <c r="D88" s="290" cm="1">
        <f t="array" ref="D88">IF(Parameters!$C$55="No",IF($A88&lt;=Parameters!$D$28,Parameters!$C$28*$A88,IF($A88&lt;=Parameters!$D$29,Parameters!$C$28*Parameters!$D$28+Parameters!$C$29*($A88-Parameters!$D$28),IF($A88&lt;=Parameters!$D$30,Parameters!$C$28*Parameters!$D$28+Parameters!$C$29*(Parameters!$D$29-Parameters!$D$28)+Parameters!$C$30*($A88-Parameters!$D$29),Parameters!$C$28*Parameters!$D$28+Parameters!$C$29*(Parameters!$D$29-Parameters!$D$28)+Parameters!$C$30*(Parameters!$D$30-Parameters!$D$29)+Parameters!$C$31*($A88-Parameters!$D$30)))),_xlfn.IFS($A88&lt;=Parameters!$D$28,Parameters!$C$28*$A88,$A88&lt;=Parameters!$D$29,Parameters!$C$29*$A88,$A88&lt;=Parameters!$D$30,Parameters!$C$30*$A88,$A88&gt;Parameters!$D$30,Parameters!$C$31*$A88))</f>
        <v>7567.1100000000006</v>
      </c>
      <c r="E88" s="290">
        <f t="shared" si="53"/>
        <v>91.17</v>
      </c>
      <c r="F88" s="290" cm="1">
        <f t="array" ref="F88">IF(Parameters!$C$55="No",IF($A88&lt;=Parameters!$D$34,Parameters!$C$34*$A88,IF($A88&lt;=Parameters!$D$35,Parameters!$C$34*Parameters!$D$34+Parameters!$C$35*($A88-Parameters!$D$34),IF($A88&lt;=Parameters!$D$36,Parameters!$C$34*Parameters!$D$34+Parameters!$C$35*(Parameters!$D$35-Parameters!$D$34)+Parameters!$C$36*($A88-Parameters!$D$35),Parameters!$C$34*Parameters!$D$34+Parameters!$C$35*(Parameters!$D$35-Parameters!$D$34)+Parameters!$C$36*(Parameters!$D$36-Parameters!$D$35)+Parameters!$C$37*($A88-Parameters!$D$36)))),_xlfn.IFS($A88&lt;=Parameters!$D$34,Parameters!$C$34*$A88,$A88&lt;=Parameters!$D$35,Parameters!$C$35*$A88,$A88&lt;=Parameters!$D$36,Parameters!$C$36*$A88,$A88&gt;Parameters!$D$36,Parameters!$C$37*$A88))</f>
        <v>8027.76</v>
      </c>
      <c r="G88" s="290">
        <f t="shared" si="54"/>
        <v>96.72</v>
      </c>
      <c r="H88" s="290" cm="1">
        <f t="array" ref="H88">IF(Parameters!$C$55="No",IF($A88&lt;=Parameters!$D$39,Parameters!$C$39*$A88,IF($A88&lt;=Parameters!$D$40,Parameters!$C$39*Parameters!$D$39+Parameters!$C$40*($A88-Parameters!$D$39),IF($A88&lt;=Parameters!$D$41,Parameters!$C$39*Parameters!$D$39+Parameters!$C$40*(Parameters!$D$40-Parameters!$D$39)+Parameters!$C$41*($A88-Parameters!$D$40),Parameters!$C$39*Parameters!$D$39+Parameters!$C$40*(Parameters!$D$40-Parameters!$D$39)+Parameters!$C$41*(Parameters!$D$41-Parameters!$D$40)+Parameters!$C$42*($A88-Parameters!$D$41)))),_xlfn.IFS($A88&lt;=Parameters!$D$39,Parameters!$C$39*$A88,$A88&lt;=Parameters!$D$40,Parameters!$C$40*$A88,$A88&lt;=Parameters!$D$41,Parameters!$C$41*$A88,$A88&gt;Parameters!$D$41,Parameters!$C$42*$A88))</f>
        <v>8577.5400000000009</v>
      </c>
      <c r="I88" s="290">
        <f t="shared" si="55"/>
        <v>103.34385542168675</v>
      </c>
      <c r="J88" s="290" cm="1">
        <f t="array" ref="J88">IF(Parameters!$D$55="No",IF($A88&lt;=Parameters!$F$23,Parameters!$E$23*$A88,IF($A88&lt;=Parameters!$F$24,Parameters!$E$23*Parameters!$F$23+Parameters!$E$24*($A88-Parameters!$F$23),IF($A88&lt;=Parameters!$F$25,Parameters!$E$23*Parameters!$F$23+Parameters!$E$24*(Parameters!$F$24-Parameters!$F$23)+Parameters!$E$25*($A88-Parameters!$F$24),Parameters!$E$23*Parameters!$F$23+Parameters!$E$24*(Parameters!$F$24-Parameters!$F$23)+Parameters!$E$25*(Parameters!$F$25-Parameters!$F$24)+Parameters!$E$26*($A88-Parameters!$F$25)))),_xlfn.IFS($A88&lt;=Parameters!$F$23,Parameters!$E$23*$A88,$A88&lt;=Parameters!$F$24,Parameters!$E$24*$A88,$A88&lt;=Parameters!$F$25,Parameters!$E$25*$A88,$A88&gt;Parameters!$F$25,Parameters!$E$26*$A88))</f>
        <v>7567.1100000000006</v>
      </c>
      <c r="K88" s="290">
        <f t="shared" si="31"/>
        <v>91.17</v>
      </c>
      <c r="L88" s="290" cm="1">
        <f t="array" ref="L88">IF(Parameters!$D$55="No",IF($A88&lt;=Parameters!$F$28,Parameters!$E$28*$A88,IF($A88&lt;=Parameters!$F$29,Parameters!$E$28*Parameters!$F$28+Parameters!$E$29*($A88-Parameters!$F$28),IF($A88&lt;=Parameters!$F$30,Parameters!$E$28*Parameters!$F$28+Parameters!$E$29*(Parameters!$F$29-Parameters!$F$28)+Parameters!$E$30*($A88-Parameters!$F$29),Parameters!$E$28*Parameters!$F$28+Parameters!$E$29*(Parameters!$F$29-Parameters!$F$28)+Parameters!$E$30*(Parameters!$F$30-Parameters!$F$29)+Parameters!$E$31*($A88-Parameters!$F$30)))),_xlfn.IFS($A88&lt;=Parameters!$F$28,Parameters!$E$28*$A88,$A88&lt;=Parameters!$F$29,Parameters!$E$29*$A88,$A88&lt;=Parameters!$F$30,Parameters!$E$30*$A88,$A88&gt;Parameters!$F$30,Parameters!$E$31*$A88))</f>
        <v>7567.1100000000006</v>
      </c>
      <c r="M88" s="290">
        <f t="shared" si="32"/>
        <v>91.17</v>
      </c>
      <c r="N88" s="290" cm="1">
        <f t="array" ref="N88">IF(Parameters!$D$55="No",IF($A88&lt;=Parameters!$F$34,Parameters!$E$34*$A88,IF($A88&lt;=Parameters!$F$35,Parameters!$E$34*Parameters!$F$34+Parameters!$E$35*($A88-Parameters!$F$34),IF($A88&lt;=Parameters!$F$36,Parameters!$E$34*Parameters!$F$34+Parameters!$E$35*(Parameters!$F$35-Parameters!$F$34)+Parameters!$E$36*($A88-Parameters!$F$35),Parameters!$E$34*Parameters!$F$34+Parameters!$E$35*(Parameters!$F$35-Parameters!$F$34)+Parameters!$E$36*(Parameters!$F$36-Parameters!$F$35)+Parameters!$E$37*($A88-Parameters!$F$36)))),_xlfn.IFS($A88&lt;=Parameters!$F$34,Parameters!$E$34*$A88,$A88&lt;=Parameters!$F$35,Parameters!$E$35*$A88,$A88&lt;=Parameters!$F$36,Parameters!$E$36*$A88,$A88&gt;Parameters!$F$36,Parameters!$E$37*$A88))</f>
        <v>9232.09</v>
      </c>
      <c r="O88" s="290">
        <f t="shared" si="56"/>
        <v>111.23</v>
      </c>
      <c r="P88" s="290" cm="1">
        <f t="array" ref="P88">IF(Parameters!$D$55="No",IF($A88&lt;=Parameters!$F$39,Parameters!$E$39*$A88,IF($A88&lt;=Parameters!$F$40,Parameters!$E$39*Parameters!$F$39+Parameters!$E$40*($A88-Parameters!$F$39),IF($A88&lt;=Parameters!$F$41,Parameters!$E$39*Parameters!$F$39+Parameters!$E$40*(Parameters!$F$40-Parameters!$F$39)+Parameters!$E$41*($A88-Parameters!$F$40),Parameters!$E$39*Parameters!$F$39+Parameters!$E$40*(Parameters!$F$40-Parameters!$F$39)+Parameters!$E$41*(Parameters!$F$41-Parameters!$F$40)+Parameters!$E$42*($A88-Parameters!$F$41)))),_xlfn.IFS($A88&lt;=Parameters!$F$39,Parameters!$E$39*$A88,$A88&lt;=Parameters!$F$40,Parameters!$E$40*$A88,$A88&lt;=Parameters!$F$41,Parameters!$E$41*$A88,$A88&gt;Parameters!$F$41,Parameters!$E$42*$A88))</f>
        <v>10298.32</v>
      </c>
      <c r="Q88" s="290">
        <f t="shared" si="57"/>
        <v>124.07614457831325</v>
      </c>
      <c r="R88" s="290" cm="1">
        <f t="array" ref="R88">IF(Parameters!$E$55="No",IF($A88&lt;=Parameters!$H$23,Parameters!$G$23*$A88,IF($A88&lt;=Parameters!$H$24,Parameters!$G$23*Parameters!$H$23+Parameters!$G$24*($A88-Parameters!$H$23),IF($A88&lt;=Parameters!$H$25,Parameters!$G$23*Parameters!$H$23+Parameters!$G$24*(Parameters!$H$24-Parameters!$H$23)+Parameters!$G$25*($A88-Parameters!$H$24),Parameters!$G$23*Parameters!$H$23+Parameters!$G$24*(Parameters!$H$24-Parameters!$H$23)+Parameters!$G$25*(Parameters!$H$25-Parameters!$H$24)+Parameters!$G$26*($A88-Parameters!$H$25)))),_xlfn.IFS($A88&lt;=Parameters!$H$23,Parameters!$G$23*$A88,$A88&lt;=Parameters!$H$24,Parameters!$G$24*$A88,$A88&lt;=Parameters!$H$25,Parameters!$G$25*$A88,$A88&gt;Parameters!$H$25,Parameters!$G$26*$A88))</f>
        <v>7567.1100000000006</v>
      </c>
      <c r="S88" s="290">
        <f t="shared" si="33"/>
        <v>91.17</v>
      </c>
      <c r="T88" s="290" cm="1">
        <f t="array" ref="T88">IF(Parameters!$E$55="No",IF($A88&lt;=Parameters!$H$28,Parameters!$G$28*$A88,IF($A88&lt;=Parameters!$H$29,Parameters!$G$28*Parameters!$H$28+Parameters!$G$29*($A88-Parameters!$H$28),IF($A88&lt;=Parameters!$H$30,Parameters!$G$28*Parameters!$H$28+Parameters!$G$29*(Parameters!$H$29-Parameters!$H$28)+Parameters!$G$30*($A88-Parameters!$H$29),Parameters!$G$28*Parameters!$H$28+Parameters!$G$29*(Parameters!$H$29-Parameters!$H$28)+Parameters!$G$30*(Parameters!$H$30-Parameters!$H$29)+Parameters!$G$31*($A88-Parameters!$H$30)))),_xlfn.IFS($A88&lt;=Parameters!$H$28,Parameters!$G$28*$A88,$A88&lt;=Parameters!$H$29,Parameters!$G$29*$A88,$A88&lt;=Parameters!$H$30,Parameters!$G$30*$A88,$A88&gt;Parameters!$H$30,Parameters!$G$31*$A88))</f>
        <v>7567.1100000000006</v>
      </c>
      <c r="U88" s="290">
        <f t="shared" si="34"/>
        <v>91.17</v>
      </c>
      <c r="V88" s="290" cm="1">
        <f t="array" ref="V88">IF(Parameters!$E$55="No",IF($A88&lt;=Parameters!$H$34,Parameters!$G$34*$A88,IF($A88&lt;=Parameters!$H$35,Parameters!$G$34*Parameters!$H$34+Parameters!$G$35*($A88-Parameters!$H$34),IF($A88&lt;=Parameters!$H$36,Parameters!$G$34*Parameters!$H$34+Parameters!$G$35*(Parameters!$H$35-Parameters!$H$34)+Parameters!$G$36*($A88-Parameters!$H$35),Parameters!$G$34*Parameters!$H$34+Parameters!$G$35*(Parameters!$H$35-Parameters!$H$34)+Parameters!$G$36*(Parameters!$H$36-Parameters!$H$35)+Parameters!$G$37*($A88-Parameters!$H$36)))),_xlfn.IFS($A88&lt;=Parameters!$H$34,Parameters!$G$34*$A88,$A88&lt;=Parameters!$H$35,Parameters!$G$35*$A88,$A88&lt;=Parameters!$H$36,Parameters!$G$36*$A88,$A88&gt;Parameters!$H$36,Parameters!$G$37*$A88))</f>
        <v>9232.09</v>
      </c>
      <c r="W88" s="290">
        <f t="shared" si="58"/>
        <v>111.23</v>
      </c>
      <c r="X88" s="290" cm="1">
        <f t="array" ref="X88">IF(Parameters!$E$55="No",IF($A88&lt;=Parameters!$H$39,Parameters!$G$39*$A88,IF($A88&lt;=Parameters!$H$40,Parameters!$G$39*Parameters!$H$39+Parameters!$G$40*($A88-Parameters!$H$39),IF($A88&lt;=Parameters!$H$41,Parameters!$G$39*Parameters!$H$39+Parameters!$G$40*(Parameters!$H$40-Parameters!$H$39)+Parameters!$G$41*($A88-Parameters!$H$40),Parameters!$G$39*Parameters!$H$39+Parameters!$G$40*(Parameters!$H$40-Parameters!$H$39)+Parameters!$G$41*(Parameters!$H$41-Parameters!$H$40)+Parameters!$G$42*($A88-Parameters!$H$41)))),_xlfn.IFS($A88&lt;=Parameters!$H$39,Parameters!$G$39*$A88,$A88&lt;=Parameters!$H$40,Parameters!$G$40*$A88,$A88&lt;=Parameters!$H$41,Parameters!$G$41*$A88,$A88&gt;Parameters!$H$41,Parameters!$G$42*$A88))</f>
        <v>10298.32</v>
      </c>
      <c r="Y88" s="290">
        <f t="shared" si="59"/>
        <v>124.07614457831325</v>
      </c>
      <c r="Z88" s="290" cm="1">
        <f t="array" ref="Z88">IF(Parameters!$F$55="No",IF($A88&lt;=Parameters!$J$23,Parameters!$I$23*$A88,IF($A88&lt;=Parameters!$J$24,Parameters!$I$23*Parameters!$J$23+Parameters!$I$24*($A88-Parameters!$J$23),IF($A88&lt;=Parameters!$J$25,Parameters!$I$23*Parameters!$J$23+Parameters!$I$24*(Parameters!$J$24-Parameters!$J$23)+Parameters!$I$25*($A88-Parameters!$J$24),Parameters!$I$23*Parameters!$J$23+Parameters!$I$24*(Parameters!$J$24-Parameters!$J$23)+Parameters!$I$25*(Parameters!$J$25-Parameters!$J$24)+Parameters!$I$26*($A88-Parameters!$J$25)))),_xlfn.IFS($A88&lt;=Parameters!$J$23,Parameters!$I$23*$A88,$A88&lt;=Parameters!$J$24,Parameters!$I$24*$A88,$A88&lt;=Parameters!$J$25,Parameters!$I$25*$A88,$A88&gt;Parameters!$J$25,Parameters!$I$26*$A88))</f>
        <v>7567.1100000000006</v>
      </c>
      <c r="AA88" s="290">
        <f t="shared" si="35"/>
        <v>91.17</v>
      </c>
      <c r="AB88" s="290" cm="1">
        <f t="array" ref="AB88">IF(Parameters!$F$55="No",IF($A88&lt;=Parameters!$J$28,Parameters!$I$28*$A88,IF($A88&lt;=Parameters!$J$29,Parameters!$I$28*Parameters!$J$28+Parameters!$I$29*($A88-Parameters!$J$28),IF($A88&lt;=Parameters!$J$30,Parameters!$I$28*Parameters!$J$28+Parameters!$I$29*(Parameters!$J$29-Parameters!$J$28)+Parameters!$I$30*($A88-Parameters!$J$29),Parameters!$I$28*Parameters!$J$28+Parameters!$I$29*(Parameters!$J$29-Parameters!$J$28)+Parameters!$I$30*(Parameters!$J$30-Parameters!$J$29)+Parameters!$I$31*($A88-Parameters!$J$30)))),_xlfn.IFS($A88&lt;=Parameters!$J$28,Parameters!$I$28*$A88,$A88&lt;=Parameters!$J$29,Parameters!$I$29*$A88,$A88&lt;=Parameters!$J$30,Parameters!$I$30*$A88,$A88&gt;Parameters!$J$30,Parameters!$I$31*$A88))</f>
        <v>7567.1100000000006</v>
      </c>
      <c r="AC88" s="290">
        <f t="shared" si="36"/>
        <v>91.17</v>
      </c>
      <c r="AD88" s="290" cm="1">
        <f t="array" ref="AD88">IF(Parameters!$F$55="No",IF($A88&lt;=Parameters!$J$34,Parameters!$I$34*$A88,IF($A88&lt;=Parameters!$J$35,Parameters!$I$34*Parameters!$J$34+Parameters!$I$35*($A88-Parameters!$J$34),IF($A88&lt;=Parameters!$J$36,Parameters!$I$34*Parameters!$J$34+Parameters!$I$35*(Parameters!$J$35-Parameters!$J$34)+Parameters!$I$36*($A88-Parameters!$J$35),Parameters!$I$34*Parameters!$J$34+Parameters!$I$35*(Parameters!$J$35-Parameters!$J$34)+Parameters!$I$36*(Parameters!$J$36-Parameters!$J$35)+Parameters!$I$37*($A88-Parameters!$J$36)))),_xlfn.IFS($A88&lt;=Parameters!$J$34,Parameters!$I$34*$A88,$A88&lt;=Parameters!$J$35,Parameters!$I$35*$A88,$A88&lt;=Parameters!$J$36,Parameters!$I$36*$A88,$A88&gt;Parameters!$J$36,Parameters!$I$37*$A88))</f>
        <v>9232.09</v>
      </c>
      <c r="AE88" s="290">
        <f t="shared" si="60"/>
        <v>111.23</v>
      </c>
      <c r="AF88" s="290" cm="1">
        <f t="array" ref="AF88">IF(Parameters!$F$55="No",IF($A88&lt;=Parameters!$J$39,Parameters!$I$39*$A88,IF($A88&lt;=Parameters!$J$40,Parameters!$I$39*Parameters!$J$39+Parameters!$I$40*($A88-Parameters!$J$39),IF($A88&lt;=Parameters!$J$41,Parameters!$I$39*Parameters!$J$39+Parameters!$I$40*(Parameters!$J$40-Parameters!$J$39)+Parameters!$I$41*($A88-Parameters!$J$40),Parameters!$I$39*Parameters!$J$39+Parameters!$I$40*(Parameters!$J$40-Parameters!$J$39)+Parameters!$I$41*(Parameters!$J$41-Parameters!$J$40)+Parameters!$I$42*($A88-Parameters!$J$41)))),_xlfn.IFS($A88&lt;=Parameters!$J$39,Parameters!$I$39*$A88,$A88&lt;=Parameters!$J$40,Parameters!$I$40*$A88,$A88&lt;=Parameters!$J$41,Parameters!$I$41*$A88,$A88&gt;Parameters!$J$41,Parameters!$I$42*$A88))</f>
        <v>10298.32</v>
      </c>
      <c r="AG88" s="290">
        <f t="shared" si="61"/>
        <v>124.07614457831325</v>
      </c>
      <c r="AI88" s="429">
        <f t="shared" si="37"/>
        <v>91.170000000000073</v>
      </c>
      <c r="AJ88" s="429">
        <f t="shared" si="38"/>
        <v>91.170000000000073</v>
      </c>
      <c r="AK88" s="429">
        <f t="shared" si="39"/>
        <v>96.720000000000255</v>
      </c>
      <c r="AL88" s="429">
        <f t="shared" si="40"/>
        <v>113.38000000000102</v>
      </c>
      <c r="AM88" s="429">
        <f t="shared" si="41"/>
        <v>91.170000000000073</v>
      </c>
      <c r="AN88" s="429">
        <f t="shared" si="42"/>
        <v>91.170000000000073</v>
      </c>
      <c r="AO88" s="429">
        <f t="shared" si="43"/>
        <v>111.22999999999956</v>
      </c>
      <c r="AP88" s="429">
        <f t="shared" si="44"/>
        <v>143.54000000000087</v>
      </c>
      <c r="AQ88" s="429">
        <f t="shared" si="45"/>
        <v>91.170000000000073</v>
      </c>
      <c r="AR88" s="429">
        <f t="shared" si="46"/>
        <v>91.170000000000073</v>
      </c>
      <c r="AS88" s="429">
        <f t="shared" si="47"/>
        <v>111.22999999999956</v>
      </c>
      <c r="AT88" s="429">
        <f t="shared" si="48"/>
        <v>143.54000000000087</v>
      </c>
      <c r="AU88" s="429">
        <f t="shared" si="49"/>
        <v>91.170000000000073</v>
      </c>
      <c r="AV88" s="429">
        <f t="shared" si="50"/>
        <v>91.170000000000073</v>
      </c>
      <c r="AW88" s="429">
        <f t="shared" si="51"/>
        <v>111.22999999999956</v>
      </c>
      <c r="AX88" s="429">
        <f t="shared" si="52"/>
        <v>143.54000000000087</v>
      </c>
    </row>
    <row r="89" spans="1:50">
      <c r="A89" s="414">
        <v>84</v>
      </c>
      <c r="B89" s="290" cm="1">
        <f t="array" ref="B89">IF(Parameters!$C$55="No",IF($A89&lt;=Parameters!$D$23,Parameters!$C$23*$A89,IF($A89&lt;=Parameters!$D$24,Parameters!$C$23*Parameters!$D$23+Parameters!$C$24*($A89-Parameters!$D$23),IF($A89&lt;=Parameters!$D$25,Parameters!$C$23*Parameters!$D$23+Parameters!$C$24*(Parameters!$D$24-Parameters!$D$23)+Parameters!$C$25*($A89-Parameters!$D$24),Parameters!$C$23*Parameters!$D$23+Parameters!$C$24*(Parameters!$D$24-Parameters!$D$23)+Parameters!$C$25*(Parameters!$D$25-Parameters!$D$24)+Parameters!$C$26*($A89-Parameters!$D$25)))),_xlfn.IFS($A89&lt;=Parameters!$D$23,Parameters!$C$23*$A89,$A89&lt;=Parameters!$D$24,Parameters!$C$24*$A89,$A89&lt;=Parameters!$D$25,Parameters!$C$25*$A89,$A89&gt;Parameters!$D$25,Parameters!$C$26*$A89))</f>
        <v>7658.28</v>
      </c>
      <c r="C89" s="290">
        <f t="shared" si="53"/>
        <v>91.17</v>
      </c>
      <c r="D89" s="290" cm="1">
        <f t="array" ref="D89">IF(Parameters!$C$55="No",IF($A89&lt;=Parameters!$D$28,Parameters!$C$28*$A89,IF($A89&lt;=Parameters!$D$29,Parameters!$C$28*Parameters!$D$28+Parameters!$C$29*($A89-Parameters!$D$28),IF($A89&lt;=Parameters!$D$30,Parameters!$C$28*Parameters!$D$28+Parameters!$C$29*(Parameters!$D$29-Parameters!$D$28)+Parameters!$C$30*($A89-Parameters!$D$29),Parameters!$C$28*Parameters!$D$28+Parameters!$C$29*(Parameters!$D$29-Parameters!$D$28)+Parameters!$C$30*(Parameters!$D$30-Parameters!$D$29)+Parameters!$C$31*($A89-Parameters!$D$30)))),_xlfn.IFS($A89&lt;=Parameters!$D$28,Parameters!$C$28*$A89,$A89&lt;=Parameters!$D$29,Parameters!$C$29*$A89,$A89&lt;=Parameters!$D$30,Parameters!$C$30*$A89,$A89&gt;Parameters!$D$30,Parameters!$C$31*$A89))</f>
        <v>7658.28</v>
      </c>
      <c r="E89" s="290">
        <f t="shared" si="53"/>
        <v>91.17</v>
      </c>
      <c r="F89" s="290" cm="1">
        <f t="array" ref="F89">IF(Parameters!$C$55="No",IF($A89&lt;=Parameters!$D$34,Parameters!$C$34*$A89,IF($A89&lt;=Parameters!$D$35,Parameters!$C$34*Parameters!$D$34+Parameters!$C$35*($A89-Parameters!$D$34),IF($A89&lt;=Parameters!$D$36,Parameters!$C$34*Parameters!$D$34+Parameters!$C$35*(Parameters!$D$35-Parameters!$D$34)+Parameters!$C$36*($A89-Parameters!$D$35),Parameters!$C$34*Parameters!$D$34+Parameters!$C$35*(Parameters!$D$35-Parameters!$D$34)+Parameters!$C$36*(Parameters!$D$36-Parameters!$D$35)+Parameters!$C$37*($A89-Parameters!$D$36)))),_xlfn.IFS($A89&lt;=Parameters!$D$34,Parameters!$C$34*$A89,$A89&lt;=Parameters!$D$35,Parameters!$C$35*$A89,$A89&lt;=Parameters!$D$36,Parameters!$C$36*$A89,$A89&gt;Parameters!$D$36,Parameters!$C$37*$A89))</f>
        <v>8124.48</v>
      </c>
      <c r="G89" s="290">
        <f t="shared" si="54"/>
        <v>96.72</v>
      </c>
      <c r="H89" s="290" cm="1">
        <f t="array" ref="H89">IF(Parameters!$C$55="No",IF($A89&lt;=Parameters!$D$39,Parameters!$C$39*$A89,IF($A89&lt;=Parameters!$D$40,Parameters!$C$39*Parameters!$D$39+Parameters!$C$40*($A89-Parameters!$D$39),IF($A89&lt;=Parameters!$D$41,Parameters!$C$39*Parameters!$D$39+Parameters!$C$40*(Parameters!$D$40-Parameters!$D$39)+Parameters!$C$41*($A89-Parameters!$D$40),Parameters!$C$39*Parameters!$D$39+Parameters!$C$40*(Parameters!$D$40-Parameters!$D$39)+Parameters!$C$41*(Parameters!$D$41-Parameters!$D$40)+Parameters!$C$42*($A89-Parameters!$D$41)))),_xlfn.IFS($A89&lt;=Parameters!$D$39,Parameters!$C$39*$A89,$A89&lt;=Parameters!$D$40,Parameters!$C$40*$A89,$A89&lt;=Parameters!$D$41,Parameters!$C$41*$A89,$A89&gt;Parameters!$D$41,Parameters!$C$42*$A89))</f>
        <v>8690.92</v>
      </c>
      <c r="I89" s="290">
        <f t="shared" si="55"/>
        <v>103.46333333333334</v>
      </c>
      <c r="J89" s="290" cm="1">
        <f t="array" ref="J89">IF(Parameters!$D$55="No",IF($A89&lt;=Parameters!$F$23,Parameters!$E$23*$A89,IF($A89&lt;=Parameters!$F$24,Parameters!$E$23*Parameters!$F$23+Parameters!$E$24*($A89-Parameters!$F$23),IF($A89&lt;=Parameters!$F$25,Parameters!$E$23*Parameters!$F$23+Parameters!$E$24*(Parameters!$F$24-Parameters!$F$23)+Parameters!$E$25*($A89-Parameters!$F$24),Parameters!$E$23*Parameters!$F$23+Parameters!$E$24*(Parameters!$F$24-Parameters!$F$23)+Parameters!$E$25*(Parameters!$F$25-Parameters!$F$24)+Parameters!$E$26*($A89-Parameters!$F$25)))),_xlfn.IFS($A89&lt;=Parameters!$F$23,Parameters!$E$23*$A89,$A89&lt;=Parameters!$F$24,Parameters!$E$24*$A89,$A89&lt;=Parameters!$F$25,Parameters!$E$25*$A89,$A89&gt;Parameters!$F$25,Parameters!$E$26*$A89))</f>
        <v>7658.28</v>
      </c>
      <c r="K89" s="290">
        <f t="shared" si="31"/>
        <v>91.17</v>
      </c>
      <c r="L89" s="290" cm="1">
        <f t="array" ref="L89">IF(Parameters!$D$55="No",IF($A89&lt;=Parameters!$F$28,Parameters!$E$28*$A89,IF($A89&lt;=Parameters!$F$29,Parameters!$E$28*Parameters!$F$28+Parameters!$E$29*($A89-Parameters!$F$28),IF($A89&lt;=Parameters!$F$30,Parameters!$E$28*Parameters!$F$28+Parameters!$E$29*(Parameters!$F$29-Parameters!$F$28)+Parameters!$E$30*($A89-Parameters!$F$29),Parameters!$E$28*Parameters!$F$28+Parameters!$E$29*(Parameters!$F$29-Parameters!$F$28)+Parameters!$E$30*(Parameters!$F$30-Parameters!$F$29)+Parameters!$E$31*($A89-Parameters!$F$30)))),_xlfn.IFS($A89&lt;=Parameters!$F$28,Parameters!$E$28*$A89,$A89&lt;=Parameters!$F$29,Parameters!$E$29*$A89,$A89&lt;=Parameters!$F$30,Parameters!$E$30*$A89,$A89&gt;Parameters!$F$30,Parameters!$E$31*$A89))</f>
        <v>7658.28</v>
      </c>
      <c r="M89" s="290">
        <f t="shared" si="32"/>
        <v>91.17</v>
      </c>
      <c r="N89" s="290" cm="1">
        <f t="array" ref="N89">IF(Parameters!$D$55="No",IF($A89&lt;=Parameters!$F$34,Parameters!$E$34*$A89,IF($A89&lt;=Parameters!$F$35,Parameters!$E$34*Parameters!$F$34+Parameters!$E$35*($A89-Parameters!$F$34),IF($A89&lt;=Parameters!$F$36,Parameters!$E$34*Parameters!$F$34+Parameters!$E$35*(Parameters!$F$35-Parameters!$F$34)+Parameters!$E$36*($A89-Parameters!$F$35),Parameters!$E$34*Parameters!$F$34+Parameters!$E$35*(Parameters!$F$35-Parameters!$F$34)+Parameters!$E$36*(Parameters!$F$36-Parameters!$F$35)+Parameters!$E$37*($A89-Parameters!$F$36)))),_xlfn.IFS($A89&lt;=Parameters!$F$34,Parameters!$E$34*$A89,$A89&lt;=Parameters!$F$35,Parameters!$E$35*$A89,$A89&lt;=Parameters!$F$36,Parameters!$E$36*$A89,$A89&gt;Parameters!$F$36,Parameters!$E$37*$A89))</f>
        <v>9343.32</v>
      </c>
      <c r="O89" s="290">
        <f t="shared" si="56"/>
        <v>111.22999999999999</v>
      </c>
      <c r="P89" s="290" cm="1">
        <f t="array" ref="P89">IF(Parameters!$D$55="No",IF($A89&lt;=Parameters!$F$39,Parameters!$E$39*$A89,IF($A89&lt;=Parameters!$F$40,Parameters!$E$39*Parameters!$F$39+Parameters!$E$40*($A89-Parameters!$F$39),IF($A89&lt;=Parameters!$F$41,Parameters!$E$39*Parameters!$F$39+Parameters!$E$40*(Parameters!$F$40-Parameters!$F$39)+Parameters!$E$41*($A89-Parameters!$F$40),Parameters!$E$39*Parameters!$F$39+Parameters!$E$40*(Parameters!$F$40-Parameters!$F$39)+Parameters!$E$41*(Parameters!$F$41-Parameters!$F$40)+Parameters!$E$42*($A89-Parameters!$F$41)))),_xlfn.IFS($A89&lt;=Parameters!$F$39,Parameters!$E$39*$A89,$A89&lt;=Parameters!$F$40,Parameters!$E$40*$A89,$A89&lt;=Parameters!$F$41,Parameters!$E$41*$A89,$A89&gt;Parameters!$F$41,Parameters!$E$42*$A89))</f>
        <v>10441.86</v>
      </c>
      <c r="Q89" s="290">
        <f t="shared" si="57"/>
        <v>124.30785714285715</v>
      </c>
      <c r="R89" s="290" cm="1">
        <f t="array" ref="R89">IF(Parameters!$E$55="No",IF($A89&lt;=Parameters!$H$23,Parameters!$G$23*$A89,IF($A89&lt;=Parameters!$H$24,Parameters!$G$23*Parameters!$H$23+Parameters!$G$24*($A89-Parameters!$H$23),IF($A89&lt;=Parameters!$H$25,Parameters!$G$23*Parameters!$H$23+Parameters!$G$24*(Parameters!$H$24-Parameters!$H$23)+Parameters!$G$25*($A89-Parameters!$H$24),Parameters!$G$23*Parameters!$H$23+Parameters!$G$24*(Parameters!$H$24-Parameters!$H$23)+Parameters!$G$25*(Parameters!$H$25-Parameters!$H$24)+Parameters!$G$26*($A89-Parameters!$H$25)))),_xlfn.IFS($A89&lt;=Parameters!$H$23,Parameters!$G$23*$A89,$A89&lt;=Parameters!$H$24,Parameters!$G$24*$A89,$A89&lt;=Parameters!$H$25,Parameters!$G$25*$A89,$A89&gt;Parameters!$H$25,Parameters!$G$26*$A89))</f>
        <v>7658.28</v>
      </c>
      <c r="S89" s="290">
        <f t="shared" si="33"/>
        <v>91.17</v>
      </c>
      <c r="T89" s="290" cm="1">
        <f t="array" ref="T89">IF(Parameters!$E$55="No",IF($A89&lt;=Parameters!$H$28,Parameters!$G$28*$A89,IF($A89&lt;=Parameters!$H$29,Parameters!$G$28*Parameters!$H$28+Parameters!$G$29*($A89-Parameters!$H$28),IF($A89&lt;=Parameters!$H$30,Parameters!$G$28*Parameters!$H$28+Parameters!$G$29*(Parameters!$H$29-Parameters!$H$28)+Parameters!$G$30*($A89-Parameters!$H$29),Parameters!$G$28*Parameters!$H$28+Parameters!$G$29*(Parameters!$H$29-Parameters!$H$28)+Parameters!$G$30*(Parameters!$H$30-Parameters!$H$29)+Parameters!$G$31*($A89-Parameters!$H$30)))),_xlfn.IFS($A89&lt;=Parameters!$H$28,Parameters!$G$28*$A89,$A89&lt;=Parameters!$H$29,Parameters!$G$29*$A89,$A89&lt;=Parameters!$H$30,Parameters!$G$30*$A89,$A89&gt;Parameters!$H$30,Parameters!$G$31*$A89))</f>
        <v>7658.28</v>
      </c>
      <c r="U89" s="290">
        <f t="shared" si="34"/>
        <v>91.17</v>
      </c>
      <c r="V89" s="290" cm="1">
        <f t="array" ref="V89">IF(Parameters!$E$55="No",IF($A89&lt;=Parameters!$H$34,Parameters!$G$34*$A89,IF($A89&lt;=Parameters!$H$35,Parameters!$G$34*Parameters!$H$34+Parameters!$G$35*($A89-Parameters!$H$34),IF($A89&lt;=Parameters!$H$36,Parameters!$G$34*Parameters!$H$34+Parameters!$G$35*(Parameters!$H$35-Parameters!$H$34)+Parameters!$G$36*($A89-Parameters!$H$35),Parameters!$G$34*Parameters!$H$34+Parameters!$G$35*(Parameters!$H$35-Parameters!$H$34)+Parameters!$G$36*(Parameters!$H$36-Parameters!$H$35)+Parameters!$G$37*($A89-Parameters!$H$36)))),_xlfn.IFS($A89&lt;=Parameters!$H$34,Parameters!$G$34*$A89,$A89&lt;=Parameters!$H$35,Parameters!$G$35*$A89,$A89&lt;=Parameters!$H$36,Parameters!$G$36*$A89,$A89&gt;Parameters!$H$36,Parameters!$G$37*$A89))</f>
        <v>9343.32</v>
      </c>
      <c r="W89" s="290">
        <f t="shared" si="58"/>
        <v>111.22999999999999</v>
      </c>
      <c r="X89" s="290" cm="1">
        <f t="array" ref="X89">IF(Parameters!$E$55="No",IF($A89&lt;=Parameters!$H$39,Parameters!$G$39*$A89,IF($A89&lt;=Parameters!$H$40,Parameters!$G$39*Parameters!$H$39+Parameters!$G$40*($A89-Parameters!$H$39),IF($A89&lt;=Parameters!$H$41,Parameters!$G$39*Parameters!$H$39+Parameters!$G$40*(Parameters!$H$40-Parameters!$H$39)+Parameters!$G$41*($A89-Parameters!$H$40),Parameters!$G$39*Parameters!$H$39+Parameters!$G$40*(Parameters!$H$40-Parameters!$H$39)+Parameters!$G$41*(Parameters!$H$41-Parameters!$H$40)+Parameters!$G$42*($A89-Parameters!$H$41)))),_xlfn.IFS($A89&lt;=Parameters!$H$39,Parameters!$G$39*$A89,$A89&lt;=Parameters!$H$40,Parameters!$G$40*$A89,$A89&lt;=Parameters!$H$41,Parameters!$G$41*$A89,$A89&gt;Parameters!$H$41,Parameters!$G$42*$A89))</f>
        <v>10441.86</v>
      </c>
      <c r="Y89" s="290">
        <f t="shared" si="59"/>
        <v>124.30785714285715</v>
      </c>
      <c r="Z89" s="290" cm="1">
        <f t="array" ref="Z89">IF(Parameters!$F$55="No",IF($A89&lt;=Parameters!$J$23,Parameters!$I$23*$A89,IF($A89&lt;=Parameters!$J$24,Parameters!$I$23*Parameters!$J$23+Parameters!$I$24*($A89-Parameters!$J$23),IF($A89&lt;=Parameters!$J$25,Parameters!$I$23*Parameters!$J$23+Parameters!$I$24*(Parameters!$J$24-Parameters!$J$23)+Parameters!$I$25*($A89-Parameters!$J$24),Parameters!$I$23*Parameters!$J$23+Parameters!$I$24*(Parameters!$J$24-Parameters!$J$23)+Parameters!$I$25*(Parameters!$J$25-Parameters!$J$24)+Parameters!$I$26*($A89-Parameters!$J$25)))),_xlfn.IFS($A89&lt;=Parameters!$J$23,Parameters!$I$23*$A89,$A89&lt;=Parameters!$J$24,Parameters!$I$24*$A89,$A89&lt;=Parameters!$J$25,Parameters!$I$25*$A89,$A89&gt;Parameters!$J$25,Parameters!$I$26*$A89))</f>
        <v>7658.28</v>
      </c>
      <c r="AA89" s="290">
        <f t="shared" si="35"/>
        <v>91.17</v>
      </c>
      <c r="AB89" s="290" cm="1">
        <f t="array" ref="AB89">IF(Parameters!$F$55="No",IF($A89&lt;=Parameters!$J$28,Parameters!$I$28*$A89,IF($A89&lt;=Parameters!$J$29,Parameters!$I$28*Parameters!$J$28+Parameters!$I$29*($A89-Parameters!$J$28),IF($A89&lt;=Parameters!$J$30,Parameters!$I$28*Parameters!$J$28+Parameters!$I$29*(Parameters!$J$29-Parameters!$J$28)+Parameters!$I$30*($A89-Parameters!$J$29),Parameters!$I$28*Parameters!$J$28+Parameters!$I$29*(Parameters!$J$29-Parameters!$J$28)+Parameters!$I$30*(Parameters!$J$30-Parameters!$J$29)+Parameters!$I$31*($A89-Parameters!$J$30)))),_xlfn.IFS($A89&lt;=Parameters!$J$28,Parameters!$I$28*$A89,$A89&lt;=Parameters!$J$29,Parameters!$I$29*$A89,$A89&lt;=Parameters!$J$30,Parameters!$I$30*$A89,$A89&gt;Parameters!$J$30,Parameters!$I$31*$A89))</f>
        <v>7658.28</v>
      </c>
      <c r="AC89" s="290">
        <f t="shared" si="36"/>
        <v>91.17</v>
      </c>
      <c r="AD89" s="290" cm="1">
        <f t="array" ref="AD89">IF(Parameters!$F$55="No",IF($A89&lt;=Parameters!$J$34,Parameters!$I$34*$A89,IF($A89&lt;=Parameters!$J$35,Parameters!$I$34*Parameters!$J$34+Parameters!$I$35*($A89-Parameters!$J$34),IF($A89&lt;=Parameters!$J$36,Parameters!$I$34*Parameters!$J$34+Parameters!$I$35*(Parameters!$J$35-Parameters!$J$34)+Parameters!$I$36*($A89-Parameters!$J$35),Parameters!$I$34*Parameters!$J$34+Parameters!$I$35*(Parameters!$J$35-Parameters!$J$34)+Parameters!$I$36*(Parameters!$J$36-Parameters!$J$35)+Parameters!$I$37*($A89-Parameters!$J$36)))),_xlfn.IFS($A89&lt;=Parameters!$J$34,Parameters!$I$34*$A89,$A89&lt;=Parameters!$J$35,Parameters!$I$35*$A89,$A89&lt;=Parameters!$J$36,Parameters!$I$36*$A89,$A89&gt;Parameters!$J$36,Parameters!$I$37*$A89))</f>
        <v>9343.32</v>
      </c>
      <c r="AE89" s="290">
        <f t="shared" si="60"/>
        <v>111.22999999999999</v>
      </c>
      <c r="AF89" s="290" cm="1">
        <f t="array" ref="AF89">IF(Parameters!$F$55="No",IF($A89&lt;=Parameters!$J$39,Parameters!$I$39*$A89,IF($A89&lt;=Parameters!$J$40,Parameters!$I$39*Parameters!$J$39+Parameters!$I$40*($A89-Parameters!$J$39),IF($A89&lt;=Parameters!$J$41,Parameters!$I$39*Parameters!$J$39+Parameters!$I$40*(Parameters!$J$40-Parameters!$J$39)+Parameters!$I$41*($A89-Parameters!$J$40),Parameters!$I$39*Parameters!$J$39+Parameters!$I$40*(Parameters!$J$40-Parameters!$J$39)+Parameters!$I$41*(Parameters!$J$41-Parameters!$J$40)+Parameters!$I$42*($A89-Parameters!$J$41)))),_xlfn.IFS($A89&lt;=Parameters!$J$39,Parameters!$I$39*$A89,$A89&lt;=Parameters!$J$40,Parameters!$I$40*$A89,$A89&lt;=Parameters!$J$41,Parameters!$I$41*$A89,$A89&gt;Parameters!$J$41,Parameters!$I$42*$A89))</f>
        <v>10441.86</v>
      </c>
      <c r="AG89" s="290">
        <f t="shared" si="61"/>
        <v>124.30785714285715</v>
      </c>
      <c r="AI89" s="429">
        <f t="shared" si="37"/>
        <v>91.169999999999163</v>
      </c>
      <c r="AJ89" s="429">
        <f t="shared" si="38"/>
        <v>91.169999999999163</v>
      </c>
      <c r="AK89" s="429">
        <f t="shared" si="39"/>
        <v>96.719999999999345</v>
      </c>
      <c r="AL89" s="429">
        <f t="shared" si="40"/>
        <v>113.3799999999992</v>
      </c>
      <c r="AM89" s="429">
        <f t="shared" si="41"/>
        <v>91.169999999999163</v>
      </c>
      <c r="AN89" s="429">
        <f t="shared" si="42"/>
        <v>91.169999999999163</v>
      </c>
      <c r="AO89" s="429">
        <f t="shared" si="43"/>
        <v>111.22999999999956</v>
      </c>
      <c r="AP89" s="429">
        <f t="shared" si="44"/>
        <v>143.54000000000087</v>
      </c>
      <c r="AQ89" s="429">
        <f t="shared" si="45"/>
        <v>91.169999999999163</v>
      </c>
      <c r="AR89" s="429">
        <f t="shared" si="46"/>
        <v>91.169999999999163</v>
      </c>
      <c r="AS89" s="429">
        <f t="shared" si="47"/>
        <v>111.22999999999956</v>
      </c>
      <c r="AT89" s="429">
        <f t="shared" si="48"/>
        <v>143.54000000000087</v>
      </c>
      <c r="AU89" s="429">
        <f t="shared" si="49"/>
        <v>91.169999999999163</v>
      </c>
      <c r="AV89" s="429">
        <f t="shared" si="50"/>
        <v>91.169999999999163</v>
      </c>
      <c r="AW89" s="429">
        <f t="shared" si="51"/>
        <v>111.22999999999956</v>
      </c>
      <c r="AX89" s="429">
        <f t="shared" si="52"/>
        <v>143.54000000000087</v>
      </c>
    </row>
    <row r="90" spans="1:50">
      <c r="A90" s="414">
        <v>85</v>
      </c>
      <c r="B90" s="290" cm="1">
        <f t="array" ref="B90">IF(Parameters!$C$55="No",IF($A90&lt;=Parameters!$D$23,Parameters!$C$23*$A90,IF($A90&lt;=Parameters!$D$24,Parameters!$C$23*Parameters!$D$23+Parameters!$C$24*($A90-Parameters!$D$23),IF($A90&lt;=Parameters!$D$25,Parameters!$C$23*Parameters!$D$23+Parameters!$C$24*(Parameters!$D$24-Parameters!$D$23)+Parameters!$C$25*($A90-Parameters!$D$24),Parameters!$C$23*Parameters!$D$23+Parameters!$C$24*(Parameters!$D$24-Parameters!$D$23)+Parameters!$C$25*(Parameters!$D$25-Parameters!$D$24)+Parameters!$C$26*($A90-Parameters!$D$25)))),_xlfn.IFS($A90&lt;=Parameters!$D$23,Parameters!$C$23*$A90,$A90&lt;=Parameters!$D$24,Parameters!$C$24*$A90,$A90&lt;=Parameters!$D$25,Parameters!$C$25*$A90,$A90&gt;Parameters!$D$25,Parameters!$C$26*$A90))</f>
        <v>7749.45</v>
      </c>
      <c r="C90" s="290">
        <f t="shared" si="53"/>
        <v>91.17</v>
      </c>
      <c r="D90" s="290" cm="1">
        <f t="array" ref="D90">IF(Parameters!$C$55="No",IF($A90&lt;=Parameters!$D$28,Parameters!$C$28*$A90,IF($A90&lt;=Parameters!$D$29,Parameters!$C$28*Parameters!$D$28+Parameters!$C$29*($A90-Parameters!$D$28),IF($A90&lt;=Parameters!$D$30,Parameters!$C$28*Parameters!$D$28+Parameters!$C$29*(Parameters!$D$29-Parameters!$D$28)+Parameters!$C$30*($A90-Parameters!$D$29),Parameters!$C$28*Parameters!$D$28+Parameters!$C$29*(Parameters!$D$29-Parameters!$D$28)+Parameters!$C$30*(Parameters!$D$30-Parameters!$D$29)+Parameters!$C$31*($A90-Parameters!$D$30)))),_xlfn.IFS($A90&lt;=Parameters!$D$28,Parameters!$C$28*$A90,$A90&lt;=Parameters!$D$29,Parameters!$C$29*$A90,$A90&lt;=Parameters!$D$30,Parameters!$C$30*$A90,$A90&gt;Parameters!$D$30,Parameters!$C$31*$A90))</f>
        <v>7749.45</v>
      </c>
      <c r="E90" s="290">
        <f t="shared" si="53"/>
        <v>91.17</v>
      </c>
      <c r="F90" s="290" cm="1">
        <f t="array" ref="F90">IF(Parameters!$C$55="No",IF($A90&lt;=Parameters!$D$34,Parameters!$C$34*$A90,IF($A90&lt;=Parameters!$D$35,Parameters!$C$34*Parameters!$D$34+Parameters!$C$35*($A90-Parameters!$D$34),IF($A90&lt;=Parameters!$D$36,Parameters!$C$34*Parameters!$D$34+Parameters!$C$35*(Parameters!$D$35-Parameters!$D$34)+Parameters!$C$36*($A90-Parameters!$D$35),Parameters!$C$34*Parameters!$D$34+Parameters!$C$35*(Parameters!$D$35-Parameters!$D$34)+Parameters!$C$36*(Parameters!$D$36-Parameters!$D$35)+Parameters!$C$37*($A90-Parameters!$D$36)))),_xlfn.IFS($A90&lt;=Parameters!$D$34,Parameters!$C$34*$A90,$A90&lt;=Parameters!$D$35,Parameters!$C$35*$A90,$A90&lt;=Parameters!$D$36,Parameters!$C$36*$A90,$A90&gt;Parameters!$D$36,Parameters!$C$37*$A90))</f>
        <v>8221.2000000000007</v>
      </c>
      <c r="G90" s="290">
        <f t="shared" si="54"/>
        <v>96.720000000000013</v>
      </c>
      <c r="H90" s="290" cm="1">
        <f t="array" ref="H90">IF(Parameters!$C$55="No",IF($A90&lt;=Parameters!$D$39,Parameters!$C$39*$A90,IF($A90&lt;=Parameters!$D$40,Parameters!$C$39*Parameters!$D$39+Parameters!$C$40*($A90-Parameters!$D$39),IF($A90&lt;=Parameters!$D$41,Parameters!$C$39*Parameters!$D$39+Parameters!$C$40*(Parameters!$D$40-Parameters!$D$39)+Parameters!$C$41*($A90-Parameters!$D$40),Parameters!$C$39*Parameters!$D$39+Parameters!$C$40*(Parameters!$D$40-Parameters!$D$39)+Parameters!$C$41*(Parameters!$D$41-Parameters!$D$40)+Parameters!$C$42*($A90-Parameters!$D$41)))),_xlfn.IFS($A90&lt;=Parameters!$D$39,Parameters!$C$39*$A90,$A90&lt;=Parameters!$D$40,Parameters!$C$40*$A90,$A90&lt;=Parameters!$D$41,Parameters!$C$41*$A90,$A90&gt;Parameters!$D$41,Parameters!$C$42*$A90))</f>
        <v>8804.2999999999993</v>
      </c>
      <c r="I90" s="290">
        <f t="shared" si="55"/>
        <v>103.58</v>
      </c>
      <c r="J90" s="290" cm="1">
        <f t="array" ref="J90">IF(Parameters!$D$55="No",IF($A90&lt;=Parameters!$F$23,Parameters!$E$23*$A90,IF($A90&lt;=Parameters!$F$24,Parameters!$E$23*Parameters!$F$23+Parameters!$E$24*($A90-Parameters!$F$23),IF($A90&lt;=Parameters!$F$25,Parameters!$E$23*Parameters!$F$23+Parameters!$E$24*(Parameters!$F$24-Parameters!$F$23)+Parameters!$E$25*($A90-Parameters!$F$24),Parameters!$E$23*Parameters!$F$23+Parameters!$E$24*(Parameters!$F$24-Parameters!$F$23)+Parameters!$E$25*(Parameters!$F$25-Parameters!$F$24)+Parameters!$E$26*($A90-Parameters!$F$25)))),_xlfn.IFS($A90&lt;=Parameters!$F$23,Parameters!$E$23*$A90,$A90&lt;=Parameters!$F$24,Parameters!$E$24*$A90,$A90&lt;=Parameters!$F$25,Parameters!$E$25*$A90,$A90&gt;Parameters!$F$25,Parameters!$E$26*$A90))</f>
        <v>7749.45</v>
      </c>
      <c r="K90" s="290">
        <f t="shared" si="31"/>
        <v>91.17</v>
      </c>
      <c r="L90" s="290" cm="1">
        <f t="array" ref="L90">IF(Parameters!$D$55="No",IF($A90&lt;=Parameters!$F$28,Parameters!$E$28*$A90,IF($A90&lt;=Parameters!$F$29,Parameters!$E$28*Parameters!$F$28+Parameters!$E$29*($A90-Parameters!$F$28),IF($A90&lt;=Parameters!$F$30,Parameters!$E$28*Parameters!$F$28+Parameters!$E$29*(Parameters!$F$29-Parameters!$F$28)+Parameters!$E$30*($A90-Parameters!$F$29),Parameters!$E$28*Parameters!$F$28+Parameters!$E$29*(Parameters!$F$29-Parameters!$F$28)+Parameters!$E$30*(Parameters!$F$30-Parameters!$F$29)+Parameters!$E$31*($A90-Parameters!$F$30)))),_xlfn.IFS($A90&lt;=Parameters!$F$28,Parameters!$E$28*$A90,$A90&lt;=Parameters!$F$29,Parameters!$E$29*$A90,$A90&lt;=Parameters!$F$30,Parameters!$E$30*$A90,$A90&gt;Parameters!$F$30,Parameters!$E$31*$A90))</f>
        <v>7749.45</v>
      </c>
      <c r="M90" s="290">
        <f t="shared" si="32"/>
        <v>91.17</v>
      </c>
      <c r="N90" s="290" cm="1">
        <f t="array" ref="N90">IF(Parameters!$D$55="No",IF($A90&lt;=Parameters!$F$34,Parameters!$E$34*$A90,IF($A90&lt;=Parameters!$F$35,Parameters!$E$34*Parameters!$F$34+Parameters!$E$35*($A90-Parameters!$F$34),IF($A90&lt;=Parameters!$F$36,Parameters!$E$34*Parameters!$F$34+Parameters!$E$35*(Parameters!$F$35-Parameters!$F$34)+Parameters!$E$36*($A90-Parameters!$F$35),Parameters!$E$34*Parameters!$F$34+Parameters!$E$35*(Parameters!$F$35-Parameters!$F$34)+Parameters!$E$36*(Parameters!$F$36-Parameters!$F$35)+Parameters!$E$37*($A90-Parameters!$F$36)))),_xlfn.IFS($A90&lt;=Parameters!$F$34,Parameters!$E$34*$A90,$A90&lt;=Parameters!$F$35,Parameters!$E$35*$A90,$A90&lt;=Parameters!$F$36,Parameters!$E$36*$A90,$A90&gt;Parameters!$F$36,Parameters!$E$37*$A90))</f>
        <v>9454.5500000000011</v>
      </c>
      <c r="O90" s="290">
        <f t="shared" si="56"/>
        <v>111.23000000000002</v>
      </c>
      <c r="P90" s="290" cm="1">
        <f t="array" ref="P90">IF(Parameters!$D$55="No",IF($A90&lt;=Parameters!$F$39,Parameters!$E$39*$A90,IF($A90&lt;=Parameters!$F$40,Parameters!$E$39*Parameters!$F$39+Parameters!$E$40*($A90-Parameters!$F$39),IF($A90&lt;=Parameters!$F$41,Parameters!$E$39*Parameters!$F$39+Parameters!$E$40*(Parameters!$F$40-Parameters!$F$39)+Parameters!$E$41*($A90-Parameters!$F$40),Parameters!$E$39*Parameters!$F$39+Parameters!$E$40*(Parameters!$F$40-Parameters!$F$39)+Parameters!$E$41*(Parameters!$F$41-Parameters!$F$40)+Parameters!$E$42*($A90-Parameters!$F$41)))),_xlfn.IFS($A90&lt;=Parameters!$F$39,Parameters!$E$39*$A90,$A90&lt;=Parameters!$F$40,Parameters!$E$40*$A90,$A90&lt;=Parameters!$F$41,Parameters!$E$41*$A90,$A90&gt;Parameters!$F$41,Parameters!$E$42*$A90))</f>
        <v>10585.4</v>
      </c>
      <c r="Q90" s="290">
        <f t="shared" si="57"/>
        <v>124.53411764705882</v>
      </c>
      <c r="R90" s="290" cm="1">
        <f t="array" ref="R90">IF(Parameters!$E$55="No",IF($A90&lt;=Parameters!$H$23,Parameters!$G$23*$A90,IF($A90&lt;=Parameters!$H$24,Parameters!$G$23*Parameters!$H$23+Parameters!$G$24*($A90-Parameters!$H$23),IF($A90&lt;=Parameters!$H$25,Parameters!$G$23*Parameters!$H$23+Parameters!$G$24*(Parameters!$H$24-Parameters!$H$23)+Parameters!$G$25*($A90-Parameters!$H$24),Parameters!$G$23*Parameters!$H$23+Parameters!$G$24*(Parameters!$H$24-Parameters!$H$23)+Parameters!$G$25*(Parameters!$H$25-Parameters!$H$24)+Parameters!$G$26*($A90-Parameters!$H$25)))),_xlfn.IFS($A90&lt;=Parameters!$H$23,Parameters!$G$23*$A90,$A90&lt;=Parameters!$H$24,Parameters!$G$24*$A90,$A90&lt;=Parameters!$H$25,Parameters!$G$25*$A90,$A90&gt;Parameters!$H$25,Parameters!$G$26*$A90))</f>
        <v>7749.45</v>
      </c>
      <c r="S90" s="290">
        <f t="shared" si="33"/>
        <v>91.17</v>
      </c>
      <c r="T90" s="290" cm="1">
        <f t="array" ref="T90">IF(Parameters!$E$55="No",IF($A90&lt;=Parameters!$H$28,Parameters!$G$28*$A90,IF($A90&lt;=Parameters!$H$29,Parameters!$G$28*Parameters!$H$28+Parameters!$G$29*($A90-Parameters!$H$28),IF($A90&lt;=Parameters!$H$30,Parameters!$G$28*Parameters!$H$28+Parameters!$G$29*(Parameters!$H$29-Parameters!$H$28)+Parameters!$G$30*($A90-Parameters!$H$29),Parameters!$G$28*Parameters!$H$28+Parameters!$G$29*(Parameters!$H$29-Parameters!$H$28)+Parameters!$G$30*(Parameters!$H$30-Parameters!$H$29)+Parameters!$G$31*($A90-Parameters!$H$30)))),_xlfn.IFS($A90&lt;=Parameters!$H$28,Parameters!$G$28*$A90,$A90&lt;=Parameters!$H$29,Parameters!$G$29*$A90,$A90&lt;=Parameters!$H$30,Parameters!$G$30*$A90,$A90&gt;Parameters!$H$30,Parameters!$G$31*$A90))</f>
        <v>7749.45</v>
      </c>
      <c r="U90" s="290">
        <f t="shared" si="34"/>
        <v>91.17</v>
      </c>
      <c r="V90" s="290" cm="1">
        <f t="array" ref="V90">IF(Parameters!$E$55="No",IF($A90&lt;=Parameters!$H$34,Parameters!$G$34*$A90,IF($A90&lt;=Parameters!$H$35,Parameters!$G$34*Parameters!$H$34+Parameters!$G$35*($A90-Parameters!$H$34),IF($A90&lt;=Parameters!$H$36,Parameters!$G$34*Parameters!$H$34+Parameters!$G$35*(Parameters!$H$35-Parameters!$H$34)+Parameters!$G$36*($A90-Parameters!$H$35),Parameters!$G$34*Parameters!$H$34+Parameters!$G$35*(Parameters!$H$35-Parameters!$H$34)+Parameters!$G$36*(Parameters!$H$36-Parameters!$H$35)+Parameters!$G$37*($A90-Parameters!$H$36)))),_xlfn.IFS($A90&lt;=Parameters!$H$34,Parameters!$G$34*$A90,$A90&lt;=Parameters!$H$35,Parameters!$G$35*$A90,$A90&lt;=Parameters!$H$36,Parameters!$G$36*$A90,$A90&gt;Parameters!$H$36,Parameters!$G$37*$A90))</f>
        <v>9454.5500000000011</v>
      </c>
      <c r="W90" s="290">
        <f t="shared" si="58"/>
        <v>111.23000000000002</v>
      </c>
      <c r="X90" s="290" cm="1">
        <f t="array" ref="X90">IF(Parameters!$E$55="No",IF($A90&lt;=Parameters!$H$39,Parameters!$G$39*$A90,IF($A90&lt;=Parameters!$H$40,Parameters!$G$39*Parameters!$H$39+Parameters!$G$40*($A90-Parameters!$H$39),IF($A90&lt;=Parameters!$H$41,Parameters!$G$39*Parameters!$H$39+Parameters!$G$40*(Parameters!$H$40-Parameters!$H$39)+Parameters!$G$41*($A90-Parameters!$H$40),Parameters!$G$39*Parameters!$H$39+Parameters!$G$40*(Parameters!$H$40-Parameters!$H$39)+Parameters!$G$41*(Parameters!$H$41-Parameters!$H$40)+Parameters!$G$42*($A90-Parameters!$H$41)))),_xlfn.IFS($A90&lt;=Parameters!$H$39,Parameters!$G$39*$A90,$A90&lt;=Parameters!$H$40,Parameters!$G$40*$A90,$A90&lt;=Parameters!$H$41,Parameters!$G$41*$A90,$A90&gt;Parameters!$H$41,Parameters!$G$42*$A90))</f>
        <v>10585.4</v>
      </c>
      <c r="Y90" s="290">
        <f t="shared" si="59"/>
        <v>124.53411764705882</v>
      </c>
      <c r="Z90" s="290" cm="1">
        <f t="array" ref="Z90">IF(Parameters!$F$55="No",IF($A90&lt;=Parameters!$J$23,Parameters!$I$23*$A90,IF($A90&lt;=Parameters!$J$24,Parameters!$I$23*Parameters!$J$23+Parameters!$I$24*($A90-Parameters!$J$23),IF($A90&lt;=Parameters!$J$25,Parameters!$I$23*Parameters!$J$23+Parameters!$I$24*(Parameters!$J$24-Parameters!$J$23)+Parameters!$I$25*($A90-Parameters!$J$24),Parameters!$I$23*Parameters!$J$23+Parameters!$I$24*(Parameters!$J$24-Parameters!$J$23)+Parameters!$I$25*(Parameters!$J$25-Parameters!$J$24)+Parameters!$I$26*($A90-Parameters!$J$25)))),_xlfn.IFS($A90&lt;=Parameters!$J$23,Parameters!$I$23*$A90,$A90&lt;=Parameters!$J$24,Parameters!$I$24*$A90,$A90&lt;=Parameters!$J$25,Parameters!$I$25*$A90,$A90&gt;Parameters!$J$25,Parameters!$I$26*$A90))</f>
        <v>7749.45</v>
      </c>
      <c r="AA90" s="290">
        <f t="shared" si="35"/>
        <v>91.17</v>
      </c>
      <c r="AB90" s="290" cm="1">
        <f t="array" ref="AB90">IF(Parameters!$F$55="No",IF($A90&lt;=Parameters!$J$28,Parameters!$I$28*$A90,IF($A90&lt;=Parameters!$J$29,Parameters!$I$28*Parameters!$J$28+Parameters!$I$29*($A90-Parameters!$J$28),IF($A90&lt;=Parameters!$J$30,Parameters!$I$28*Parameters!$J$28+Parameters!$I$29*(Parameters!$J$29-Parameters!$J$28)+Parameters!$I$30*($A90-Parameters!$J$29),Parameters!$I$28*Parameters!$J$28+Parameters!$I$29*(Parameters!$J$29-Parameters!$J$28)+Parameters!$I$30*(Parameters!$J$30-Parameters!$J$29)+Parameters!$I$31*($A90-Parameters!$J$30)))),_xlfn.IFS($A90&lt;=Parameters!$J$28,Parameters!$I$28*$A90,$A90&lt;=Parameters!$J$29,Parameters!$I$29*$A90,$A90&lt;=Parameters!$J$30,Parameters!$I$30*$A90,$A90&gt;Parameters!$J$30,Parameters!$I$31*$A90))</f>
        <v>7749.45</v>
      </c>
      <c r="AC90" s="290">
        <f t="shared" si="36"/>
        <v>91.17</v>
      </c>
      <c r="AD90" s="290" cm="1">
        <f t="array" ref="AD90">IF(Parameters!$F$55="No",IF($A90&lt;=Parameters!$J$34,Parameters!$I$34*$A90,IF($A90&lt;=Parameters!$J$35,Parameters!$I$34*Parameters!$J$34+Parameters!$I$35*($A90-Parameters!$J$34),IF($A90&lt;=Parameters!$J$36,Parameters!$I$34*Parameters!$J$34+Parameters!$I$35*(Parameters!$J$35-Parameters!$J$34)+Parameters!$I$36*($A90-Parameters!$J$35),Parameters!$I$34*Parameters!$J$34+Parameters!$I$35*(Parameters!$J$35-Parameters!$J$34)+Parameters!$I$36*(Parameters!$J$36-Parameters!$J$35)+Parameters!$I$37*($A90-Parameters!$J$36)))),_xlfn.IFS($A90&lt;=Parameters!$J$34,Parameters!$I$34*$A90,$A90&lt;=Parameters!$J$35,Parameters!$I$35*$A90,$A90&lt;=Parameters!$J$36,Parameters!$I$36*$A90,$A90&gt;Parameters!$J$36,Parameters!$I$37*$A90))</f>
        <v>9454.5500000000011</v>
      </c>
      <c r="AE90" s="290">
        <f t="shared" si="60"/>
        <v>111.23000000000002</v>
      </c>
      <c r="AF90" s="290" cm="1">
        <f t="array" ref="AF90">IF(Parameters!$F$55="No",IF($A90&lt;=Parameters!$J$39,Parameters!$I$39*$A90,IF($A90&lt;=Parameters!$J$40,Parameters!$I$39*Parameters!$J$39+Parameters!$I$40*($A90-Parameters!$J$39),IF($A90&lt;=Parameters!$J$41,Parameters!$I$39*Parameters!$J$39+Parameters!$I$40*(Parameters!$J$40-Parameters!$J$39)+Parameters!$I$41*($A90-Parameters!$J$40),Parameters!$I$39*Parameters!$J$39+Parameters!$I$40*(Parameters!$J$40-Parameters!$J$39)+Parameters!$I$41*(Parameters!$J$41-Parameters!$J$40)+Parameters!$I$42*($A90-Parameters!$J$41)))),_xlfn.IFS($A90&lt;=Parameters!$J$39,Parameters!$I$39*$A90,$A90&lt;=Parameters!$J$40,Parameters!$I$40*$A90,$A90&lt;=Parameters!$J$41,Parameters!$I$41*$A90,$A90&gt;Parameters!$J$41,Parameters!$I$42*$A90))</f>
        <v>10585.4</v>
      </c>
      <c r="AG90" s="290">
        <f t="shared" si="61"/>
        <v>124.53411764705882</v>
      </c>
      <c r="AI90" s="429">
        <f t="shared" si="37"/>
        <v>91.170000000000073</v>
      </c>
      <c r="AJ90" s="429">
        <f t="shared" si="38"/>
        <v>91.170000000000073</v>
      </c>
      <c r="AK90" s="429">
        <f t="shared" si="39"/>
        <v>96.720000000001164</v>
      </c>
      <c r="AL90" s="429">
        <f t="shared" si="40"/>
        <v>113.3799999999992</v>
      </c>
      <c r="AM90" s="429">
        <f t="shared" si="41"/>
        <v>91.170000000000073</v>
      </c>
      <c r="AN90" s="429">
        <f t="shared" si="42"/>
        <v>91.170000000000073</v>
      </c>
      <c r="AO90" s="429">
        <f t="shared" si="43"/>
        <v>111.23000000000138</v>
      </c>
      <c r="AP90" s="429">
        <f t="shared" si="44"/>
        <v>143.53999999999905</v>
      </c>
      <c r="AQ90" s="429">
        <f t="shared" si="45"/>
        <v>91.170000000000073</v>
      </c>
      <c r="AR90" s="429">
        <f t="shared" si="46"/>
        <v>91.170000000000073</v>
      </c>
      <c r="AS90" s="429">
        <f t="shared" si="47"/>
        <v>111.23000000000138</v>
      </c>
      <c r="AT90" s="429">
        <f t="shared" si="48"/>
        <v>143.53999999999905</v>
      </c>
      <c r="AU90" s="429">
        <f t="shared" si="49"/>
        <v>91.170000000000073</v>
      </c>
      <c r="AV90" s="429">
        <f t="shared" si="50"/>
        <v>91.170000000000073</v>
      </c>
      <c r="AW90" s="429">
        <f t="shared" si="51"/>
        <v>111.23000000000138</v>
      </c>
      <c r="AX90" s="429">
        <f t="shared" si="52"/>
        <v>143.53999999999905</v>
      </c>
    </row>
    <row r="91" spans="1:50">
      <c r="A91" s="414">
        <v>86</v>
      </c>
      <c r="B91" s="290" cm="1">
        <f t="array" ref="B91">IF(Parameters!$C$55="No",IF($A91&lt;=Parameters!$D$23,Parameters!$C$23*$A91,IF($A91&lt;=Parameters!$D$24,Parameters!$C$23*Parameters!$D$23+Parameters!$C$24*($A91-Parameters!$D$23),IF($A91&lt;=Parameters!$D$25,Parameters!$C$23*Parameters!$D$23+Parameters!$C$24*(Parameters!$D$24-Parameters!$D$23)+Parameters!$C$25*($A91-Parameters!$D$24),Parameters!$C$23*Parameters!$D$23+Parameters!$C$24*(Parameters!$D$24-Parameters!$D$23)+Parameters!$C$25*(Parameters!$D$25-Parameters!$D$24)+Parameters!$C$26*($A91-Parameters!$D$25)))),_xlfn.IFS($A91&lt;=Parameters!$D$23,Parameters!$C$23*$A91,$A91&lt;=Parameters!$D$24,Parameters!$C$24*$A91,$A91&lt;=Parameters!$D$25,Parameters!$C$25*$A91,$A91&gt;Parameters!$D$25,Parameters!$C$26*$A91))</f>
        <v>7840.62</v>
      </c>
      <c r="C91" s="290">
        <f t="shared" si="53"/>
        <v>91.17</v>
      </c>
      <c r="D91" s="290" cm="1">
        <f t="array" ref="D91">IF(Parameters!$C$55="No",IF($A91&lt;=Parameters!$D$28,Parameters!$C$28*$A91,IF($A91&lt;=Parameters!$D$29,Parameters!$C$28*Parameters!$D$28+Parameters!$C$29*($A91-Parameters!$D$28),IF($A91&lt;=Parameters!$D$30,Parameters!$C$28*Parameters!$D$28+Parameters!$C$29*(Parameters!$D$29-Parameters!$D$28)+Parameters!$C$30*($A91-Parameters!$D$29),Parameters!$C$28*Parameters!$D$28+Parameters!$C$29*(Parameters!$D$29-Parameters!$D$28)+Parameters!$C$30*(Parameters!$D$30-Parameters!$D$29)+Parameters!$C$31*($A91-Parameters!$D$30)))),_xlfn.IFS($A91&lt;=Parameters!$D$28,Parameters!$C$28*$A91,$A91&lt;=Parameters!$D$29,Parameters!$C$29*$A91,$A91&lt;=Parameters!$D$30,Parameters!$C$30*$A91,$A91&gt;Parameters!$D$30,Parameters!$C$31*$A91))</f>
        <v>7840.62</v>
      </c>
      <c r="E91" s="290">
        <f t="shared" si="53"/>
        <v>91.17</v>
      </c>
      <c r="F91" s="290" cm="1">
        <f t="array" ref="F91">IF(Parameters!$C$55="No",IF($A91&lt;=Parameters!$D$34,Parameters!$C$34*$A91,IF($A91&lt;=Parameters!$D$35,Parameters!$C$34*Parameters!$D$34+Parameters!$C$35*($A91-Parameters!$D$34),IF($A91&lt;=Parameters!$D$36,Parameters!$C$34*Parameters!$D$34+Parameters!$C$35*(Parameters!$D$35-Parameters!$D$34)+Parameters!$C$36*($A91-Parameters!$D$35),Parameters!$C$34*Parameters!$D$34+Parameters!$C$35*(Parameters!$D$35-Parameters!$D$34)+Parameters!$C$36*(Parameters!$D$36-Parameters!$D$35)+Parameters!$C$37*($A91-Parameters!$D$36)))),_xlfn.IFS($A91&lt;=Parameters!$D$34,Parameters!$C$34*$A91,$A91&lt;=Parameters!$D$35,Parameters!$C$35*$A91,$A91&lt;=Parameters!$D$36,Parameters!$C$36*$A91,$A91&gt;Parameters!$D$36,Parameters!$C$37*$A91))</f>
        <v>8317.92</v>
      </c>
      <c r="G91" s="290">
        <f t="shared" si="54"/>
        <v>96.72</v>
      </c>
      <c r="H91" s="290" cm="1">
        <f t="array" ref="H91">IF(Parameters!$C$55="No",IF($A91&lt;=Parameters!$D$39,Parameters!$C$39*$A91,IF($A91&lt;=Parameters!$D$40,Parameters!$C$39*Parameters!$D$39+Parameters!$C$40*($A91-Parameters!$D$39),IF($A91&lt;=Parameters!$D$41,Parameters!$C$39*Parameters!$D$39+Parameters!$C$40*(Parameters!$D$40-Parameters!$D$39)+Parameters!$C$41*($A91-Parameters!$D$40),Parameters!$C$39*Parameters!$D$39+Parameters!$C$40*(Parameters!$D$40-Parameters!$D$39)+Parameters!$C$41*(Parameters!$D$41-Parameters!$D$40)+Parameters!$C$42*($A91-Parameters!$D$41)))),_xlfn.IFS($A91&lt;=Parameters!$D$39,Parameters!$C$39*$A91,$A91&lt;=Parameters!$D$40,Parameters!$C$40*$A91,$A91&lt;=Parameters!$D$41,Parameters!$C$41*$A91,$A91&gt;Parameters!$D$41,Parameters!$C$42*$A91))</f>
        <v>8917.68</v>
      </c>
      <c r="I91" s="290">
        <f t="shared" si="55"/>
        <v>103.6939534883721</v>
      </c>
      <c r="J91" s="290" cm="1">
        <f t="array" ref="J91">IF(Parameters!$D$55="No",IF($A91&lt;=Parameters!$F$23,Parameters!$E$23*$A91,IF($A91&lt;=Parameters!$F$24,Parameters!$E$23*Parameters!$F$23+Parameters!$E$24*($A91-Parameters!$F$23),IF($A91&lt;=Parameters!$F$25,Parameters!$E$23*Parameters!$F$23+Parameters!$E$24*(Parameters!$F$24-Parameters!$F$23)+Parameters!$E$25*($A91-Parameters!$F$24),Parameters!$E$23*Parameters!$F$23+Parameters!$E$24*(Parameters!$F$24-Parameters!$F$23)+Parameters!$E$25*(Parameters!$F$25-Parameters!$F$24)+Parameters!$E$26*($A91-Parameters!$F$25)))),_xlfn.IFS($A91&lt;=Parameters!$F$23,Parameters!$E$23*$A91,$A91&lt;=Parameters!$F$24,Parameters!$E$24*$A91,$A91&lt;=Parameters!$F$25,Parameters!$E$25*$A91,$A91&gt;Parameters!$F$25,Parameters!$E$26*$A91))</f>
        <v>7840.62</v>
      </c>
      <c r="K91" s="290">
        <f t="shared" si="31"/>
        <v>91.17</v>
      </c>
      <c r="L91" s="290" cm="1">
        <f t="array" ref="L91">IF(Parameters!$D$55="No",IF($A91&lt;=Parameters!$F$28,Parameters!$E$28*$A91,IF($A91&lt;=Parameters!$F$29,Parameters!$E$28*Parameters!$F$28+Parameters!$E$29*($A91-Parameters!$F$28),IF($A91&lt;=Parameters!$F$30,Parameters!$E$28*Parameters!$F$28+Parameters!$E$29*(Parameters!$F$29-Parameters!$F$28)+Parameters!$E$30*($A91-Parameters!$F$29),Parameters!$E$28*Parameters!$F$28+Parameters!$E$29*(Parameters!$F$29-Parameters!$F$28)+Parameters!$E$30*(Parameters!$F$30-Parameters!$F$29)+Parameters!$E$31*($A91-Parameters!$F$30)))),_xlfn.IFS($A91&lt;=Parameters!$F$28,Parameters!$E$28*$A91,$A91&lt;=Parameters!$F$29,Parameters!$E$29*$A91,$A91&lt;=Parameters!$F$30,Parameters!$E$30*$A91,$A91&gt;Parameters!$F$30,Parameters!$E$31*$A91))</f>
        <v>7840.62</v>
      </c>
      <c r="M91" s="290">
        <f t="shared" si="32"/>
        <v>91.17</v>
      </c>
      <c r="N91" s="290" cm="1">
        <f t="array" ref="N91">IF(Parameters!$D$55="No",IF($A91&lt;=Parameters!$F$34,Parameters!$E$34*$A91,IF($A91&lt;=Parameters!$F$35,Parameters!$E$34*Parameters!$F$34+Parameters!$E$35*($A91-Parameters!$F$34),IF($A91&lt;=Parameters!$F$36,Parameters!$E$34*Parameters!$F$34+Parameters!$E$35*(Parameters!$F$35-Parameters!$F$34)+Parameters!$E$36*($A91-Parameters!$F$35),Parameters!$E$34*Parameters!$F$34+Parameters!$E$35*(Parameters!$F$35-Parameters!$F$34)+Parameters!$E$36*(Parameters!$F$36-Parameters!$F$35)+Parameters!$E$37*($A91-Parameters!$F$36)))),_xlfn.IFS($A91&lt;=Parameters!$F$34,Parameters!$E$34*$A91,$A91&lt;=Parameters!$F$35,Parameters!$E$35*$A91,$A91&lt;=Parameters!$F$36,Parameters!$E$36*$A91,$A91&gt;Parameters!$F$36,Parameters!$E$37*$A91))</f>
        <v>9565.7800000000007</v>
      </c>
      <c r="O91" s="290">
        <f t="shared" si="56"/>
        <v>111.23</v>
      </c>
      <c r="P91" s="290" cm="1">
        <f t="array" ref="P91">IF(Parameters!$D$55="No",IF($A91&lt;=Parameters!$F$39,Parameters!$E$39*$A91,IF($A91&lt;=Parameters!$F$40,Parameters!$E$39*Parameters!$F$39+Parameters!$E$40*($A91-Parameters!$F$39),IF($A91&lt;=Parameters!$F$41,Parameters!$E$39*Parameters!$F$39+Parameters!$E$40*(Parameters!$F$40-Parameters!$F$39)+Parameters!$E$41*($A91-Parameters!$F$40),Parameters!$E$39*Parameters!$F$39+Parameters!$E$40*(Parameters!$F$40-Parameters!$F$39)+Parameters!$E$41*(Parameters!$F$41-Parameters!$F$40)+Parameters!$E$42*($A91-Parameters!$F$41)))),_xlfn.IFS($A91&lt;=Parameters!$F$39,Parameters!$E$39*$A91,$A91&lt;=Parameters!$F$40,Parameters!$E$40*$A91,$A91&lt;=Parameters!$F$41,Parameters!$E$41*$A91,$A91&gt;Parameters!$F$41,Parameters!$E$42*$A91))</f>
        <v>10728.939999999999</v>
      </c>
      <c r="Q91" s="290">
        <f t="shared" si="57"/>
        <v>124.75511627906975</v>
      </c>
      <c r="R91" s="290" cm="1">
        <f t="array" ref="R91">IF(Parameters!$E$55="No",IF($A91&lt;=Parameters!$H$23,Parameters!$G$23*$A91,IF($A91&lt;=Parameters!$H$24,Parameters!$G$23*Parameters!$H$23+Parameters!$G$24*($A91-Parameters!$H$23),IF($A91&lt;=Parameters!$H$25,Parameters!$G$23*Parameters!$H$23+Parameters!$G$24*(Parameters!$H$24-Parameters!$H$23)+Parameters!$G$25*($A91-Parameters!$H$24),Parameters!$G$23*Parameters!$H$23+Parameters!$G$24*(Parameters!$H$24-Parameters!$H$23)+Parameters!$G$25*(Parameters!$H$25-Parameters!$H$24)+Parameters!$G$26*($A91-Parameters!$H$25)))),_xlfn.IFS($A91&lt;=Parameters!$H$23,Parameters!$G$23*$A91,$A91&lt;=Parameters!$H$24,Parameters!$G$24*$A91,$A91&lt;=Parameters!$H$25,Parameters!$G$25*$A91,$A91&gt;Parameters!$H$25,Parameters!$G$26*$A91))</f>
        <v>7840.62</v>
      </c>
      <c r="S91" s="290">
        <f t="shared" si="33"/>
        <v>91.17</v>
      </c>
      <c r="T91" s="290" cm="1">
        <f t="array" ref="T91">IF(Parameters!$E$55="No",IF($A91&lt;=Parameters!$H$28,Parameters!$G$28*$A91,IF($A91&lt;=Parameters!$H$29,Parameters!$G$28*Parameters!$H$28+Parameters!$G$29*($A91-Parameters!$H$28),IF($A91&lt;=Parameters!$H$30,Parameters!$G$28*Parameters!$H$28+Parameters!$G$29*(Parameters!$H$29-Parameters!$H$28)+Parameters!$G$30*($A91-Parameters!$H$29),Parameters!$G$28*Parameters!$H$28+Parameters!$G$29*(Parameters!$H$29-Parameters!$H$28)+Parameters!$G$30*(Parameters!$H$30-Parameters!$H$29)+Parameters!$G$31*($A91-Parameters!$H$30)))),_xlfn.IFS($A91&lt;=Parameters!$H$28,Parameters!$G$28*$A91,$A91&lt;=Parameters!$H$29,Parameters!$G$29*$A91,$A91&lt;=Parameters!$H$30,Parameters!$G$30*$A91,$A91&gt;Parameters!$H$30,Parameters!$G$31*$A91))</f>
        <v>7840.62</v>
      </c>
      <c r="U91" s="290">
        <f t="shared" si="34"/>
        <v>91.17</v>
      </c>
      <c r="V91" s="290" cm="1">
        <f t="array" ref="V91">IF(Parameters!$E$55="No",IF($A91&lt;=Parameters!$H$34,Parameters!$G$34*$A91,IF($A91&lt;=Parameters!$H$35,Parameters!$G$34*Parameters!$H$34+Parameters!$G$35*($A91-Parameters!$H$34),IF($A91&lt;=Parameters!$H$36,Parameters!$G$34*Parameters!$H$34+Parameters!$G$35*(Parameters!$H$35-Parameters!$H$34)+Parameters!$G$36*($A91-Parameters!$H$35),Parameters!$G$34*Parameters!$H$34+Parameters!$G$35*(Parameters!$H$35-Parameters!$H$34)+Parameters!$G$36*(Parameters!$H$36-Parameters!$H$35)+Parameters!$G$37*($A91-Parameters!$H$36)))),_xlfn.IFS($A91&lt;=Parameters!$H$34,Parameters!$G$34*$A91,$A91&lt;=Parameters!$H$35,Parameters!$G$35*$A91,$A91&lt;=Parameters!$H$36,Parameters!$G$36*$A91,$A91&gt;Parameters!$H$36,Parameters!$G$37*$A91))</f>
        <v>9565.7800000000007</v>
      </c>
      <c r="W91" s="290">
        <f t="shared" si="58"/>
        <v>111.23</v>
      </c>
      <c r="X91" s="290" cm="1">
        <f t="array" ref="X91">IF(Parameters!$E$55="No",IF($A91&lt;=Parameters!$H$39,Parameters!$G$39*$A91,IF($A91&lt;=Parameters!$H$40,Parameters!$G$39*Parameters!$H$39+Parameters!$G$40*($A91-Parameters!$H$39),IF($A91&lt;=Parameters!$H$41,Parameters!$G$39*Parameters!$H$39+Parameters!$G$40*(Parameters!$H$40-Parameters!$H$39)+Parameters!$G$41*($A91-Parameters!$H$40),Parameters!$G$39*Parameters!$H$39+Parameters!$G$40*(Parameters!$H$40-Parameters!$H$39)+Parameters!$G$41*(Parameters!$H$41-Parameters!$H$40)+Parameters!$G$42*($A91-Parameters!$H$41)))),_xlfn.IFS($A91&lt;=Parameters!$H$39,Parameters!$G$39*$A91,$A91&lt;=Parameters!$H$40,Parameters!$G$40*$A91,$A91&lt;=Parameters!$H$41,Parameters!$G$41*$A91,$A91&gt;Parameters!$H$41,Parameters!$G$42*$A91))</f>
        <v>10728.939999999999</v>
      </c>
      <c r="Y91" s="290">
        <f t="shared" si="59"/>
        <v>124.75511627906975</v>
      </c>
      <c r="Z91" s="290" cm="1">
        <f t="array" ref="Z91">IF(Parameters!$F$55="No",IF($A91&lt;=Parameters!$J$23,Parameters!$I$23*$A91,IF($A91&lt;=Parameters!$J$24,Parameters!$I$23*Parameters!$J$23+Parameters!$I$24*($A91-Parameters!$J$23),IF($A91&lt;=Parameters!$J$25,Parameters!$I$23*Parameters!$J$23+Parameters!$I$24*(Parameters!$J$24-Parameters!$J$23)+Parameters!$I$25*($A91-Parameters!$J$24),Parameters!$I$23*Parameters!$J$23+Parameters!$I$24*(Parameters!$J$24-Parameters!$J$23)+Parameters!$I$25*(Parameters!$J$25-Parameters!$J$24)+Parameters!$I$26*($A91-Parameters!$J$25)))),_xlfn.IFS($A91&lt;=Parameters!$J$23,Parameters!$I$23*$A91,$A91&lt;=Parameters!$J$24,Parameters!$I$24*$A91,$A91&lt;=Parameters!$J$25,Parameters!$I$25*$A91,$A91&gt;Parameters!$J$25,Parameters!$I$26*$A91))</f>
        <v>7840.62</v>
      </c>
      <c r="AA91" s="290">
        <f t="shared" si="35"/>
        <v>91.17</v>
      </c>
      <c r="AB91" s="290" cm="1">
        <f t="array" ref="AB91">IF(Parameters!$F$55="No",IF($A91&lt;=Parameters!$J$28,Parameters!$I$28*$A91,IF($A91&lt;=Parameters!$J$29,Parameters!$I$28*Parameters!$J$28+Parameters!$I$29*($A91-Parameters!$J$28),IF($A91&lt;=Parameters!$J$30,Parameters!$I$28*Parameters!$J$28+Parameters!$I$29*(Parameters!$J$29-Parameters!$J$28)+Parameters!$I$30*($A91-Parameters!$J$29),Parameters!$I$28*Parameters!$J$28+Parameters!$I$29*(Parameters!$J$29-Parameters!$J$28)+Parameters!$I$30*(Parameters!$J$30-Parameters!$J$29)+Parameters!$I$31*($A91-Parameters!$J$30)))),_xlfn.IFS($A91&lt;=Parameters!$J$28,Parameters!$I$28*$A91,$A91&lt;=Parameters!$J$29,Parameters!$I$29*$A91,$A91&lt;=Parameters!$J$30,Parameters!$I$30*$A91,$A91&gt;Parameters!$J$30,Parameters!$I$31*$A91))</f>
        <v>7840.62</v>
      </c>
      <c r="AC91" s="290">
        <f t="shared" si="36"/>
        <v>91.17</v>
      </c>
      <c r="AD91" s="290" cm="1">
        <f t="array" ref="AD91">IF(Parameters!$F$55="No",IF($A91&lt;=Parameters!$J$34,Parameters!$I$34*$A91,IF($A91&lt;=Parameters!$J$35,Parameters!$I$34*Parameters!$J$34+Parameters!$I$35*($A91-Parameters!$J$34),IF($A91&lt;=Parameters!$J$36,Parameters!$I$34*Parameters!$J$34+Parameters!$I$35*(Parameters!$J$35-Parameters!$J$34)+Parameters!$I$36*($A91-Parameters!$J$35),Parameters!$I$34*Parameters!$J$34+Parameters!$I$35*(Parameters!$J$35-Parameters!$J$34)+Parameters!$I$36*(Parameters!$J$36-Parameters!$J$35)+Parameters!$I$37*($A91-Parameters!$J$36)))),_xlfn.IFS($A91&lt;=Parameters!$J$34,Parameters!$I$34*$A91,$A91&lt;=Parameters!$J$35,Parameters!$I$35*$A91,$A91&lt;=Parameters!$J$36,Parameters!$I$36*$A91,$A91&gt;Parameters!$J$36,Parameters!$I$37*$A91))</f>
        <v>9565.7800000000007</v>
      </c>
      <c r="AE91" s="290">
        <f t="shared" si="60"/>
        <v>111.23</v>
      </c>
      <c r="AF91" s="290" cm="1">
        <f t="array" ref="AF91">IF(Parameters!$F$55="No",IF($A91&lt;=Parameters!$J$39,Parameters!$I$39*$A91,IF($A91&lt;=Parameters!$J$40,Parameters!$I$39*Parameters!$J$39+Parameters!$I$40*($A91-Parameters!$J$39),IF($A91&lt;=Parameters!$J$41,Parameters!$I$39*Parameters!$J$39+Parameters!$I$40*(Parameters!$J$40-Parameters!$J$39)+Parameters!$I$41*($A91-Parameters!$J$40),Parameters!$I$39*Parameters!$J$39+Parameters!$I$40*(Parameters!$J$40-Parameters!$J$39)+Parameters!$I$41*(Parameters!$J$41-Parameters!$J$40)+Parameters!$I$42*($A91-Parameters!$J$41)))),_xlfn.IFS($A91&lt;=Parameters!$J$39,Parameters!$I$39*$A91,$A91&lt;=Parameters!$J$40,Parameters!$I$40*$A91,$A91&lt;=Parameters!$J$41,Parameters!$I$41*$A91,$A91&gt;Parameters!$J$41,Parameters!$I$42*$A91))</f>
        <v>10728.939999999999</v>
      </c>
      <c r="AG91" s="290">
        <f t="shared" si="61"/>
        <v>124.75511627906975</v>
      </c>
      <c r="AI91" s="429">
        <f t="shared" si="37"/>
        <v>91.170000000000073</v>
      </c>
      <c r="AJ91" s="429">
        <f t="shared" si="38"/>
        <v>91.170000000000073</v>
      </c>
      <c r="AK91" s="429">
        <f t="shared" si="39"/>
        <v>96.719999999999345</v>
      </c>
      <c r="AL91" s="429">
        <f t="shared" si="40"/>
        <v>113.38000000000102</v>
      </c>
      <c r="AM91" s="429">
        <f t="shared" si="41"/>
        <v>91.170000000000073</v>
      </c>
      <c r="AN91" s="429">
        <f t="shared" si="42"/>
        <v>91.170000000000073</v>
      </c>
      <c r="AO91" s="429">
        <f t="shared" si="43"/>
        <v>111.22999999999956</v>
      </c>
      <c r="AP91" s="429">
        <f t="shared" si="44"/>
        <v>143.53999999999905</v>
      </c>
      <c r="AQ91" s="429">
        <f t="shared" si="45"/>
        <v>91.170000000000073</v>
      </c>
      <c r="AR91" s="429">
        <f t="shared" si="46"/>
        <v>91.170000000000073</v>
      </c>
      <c r="AS91" s="429">
        <f t="shared" si="47"/>
        <v>111.22999999999956</v>
      </c>
      <c r="AT91" s="429">
        <f t="shared" si="48"/>
        <v>143.53999999999905</v>
      </c>
      <c r="AU91" s="429">
        <f t="shared" si="49"/>
        <v>91.170000000000073</v>
      </c>
      <c r="AV91" s="429">
        <f t="shared" si="50"/>
        <v>91.170000000000073</v>
      </c>
      <c r="AW91" s="429">
        <f t="shared" si="51"/>
        <v>111.22999999999956</v>
      </c>
      <c r="AX91" s="429">
        <f t="shared" si="52"/>
        <v>143.53999999999905</v>
      </c>
    </row>
    <row r="92" spans="1:50">
      <c r="A92" s="414">
        <v>87</v>
      </c>
      <c r="B92" s="290" cm="1">
        <f t="array" ref="B92">IF(Parameters!$C$55="No",IF($A92&lt;=Parameters!$D$23,Parameters!$C$23*$A92,IF($A92&lt;=Parameters!$D$24,Parameters!$C$23*Parameters!$D$23+Parameters!$C$24*($A92-Parameters!$D$23),IF($A92&lt;=Parameters!$D$25,Parameters!$C$23*Parameters!$D$23+Parameters!$C$24*(Parameters!$D$24-Parameters!$D$23)+Parameters!$C$25*($A92-Parameters!$D$24),Parameters!$C$23*Parameters!$D$23+Parameters!$C$24*(Parameters!$D$24-Parameters!$D$23)+Parameters!$C$25*(Parameters!$D$25-Parameters!$D$24)+Parameters!$C$26*($A92-Parameters!$D$25)))),_xlfn.IFS($A92&lt;=Parameters!$D$23,Parameters!$C$23*$A92,$A92&lt;=Parameters!$D$24,Parameters!$C$24*$A92,$A92&lt;=Parameters!$D$25,Parameters!$C$25*$A92,$A92&gt;Parameters!$D$25,Parameters!$C$26*$A92))</f>
        <v>7931.79</v>
      </c>
      <c r="C92" s="290">
        <f t="shared" si="53"/>
        <v>91.17</v>
      </c>
      <c r="D92" s="290" cm="1">
        <f t="array" ref="D92">IF(Parameters!$C$55="No",IF($A92&lt;=Parameters!$D$28,Parameters!$C$28*$A92,IF($A92&lt;=Parameters!$D$29,Parameters!$C$28*Parameters!$D$28+Parameters!$C$29*($A92-Parameters!$D$28),IF($A92&lt;=Parameters!$D$30,Parameters!$C$28*Parameters!$D$28+Parameters!$C$29*(Parameters!$D$29-Parameters!$D$28)+Parameters!$C$30*($A92-Parameters!$D$29),Parameters!$C$28*Parameters!$D$28+Parameters!$C$29*(Parameters!$D$29-Parameters!$D$28)+Parameters!$C$30*(Parameters!$D$30-Parameters!$D$29)+Parameters!$C$31*($A92-Parameters!$D$30)))),_xlfn.IFS($A92&lt;=Parameters!$D$28,Parameters!$C$28*$A92,$A92&lt;=Parameters!$D$29,Parameters!$C$29*$A92,$A92&lt;=Parameters!$D$30,Parameters!$C$30*$A92,$A92&gt;Parameters!$D$30,Parameters!$C$31*$A92))</f>
        <v>7931.79</v>
      </c>
      <c r="E92" s="290">
        <f t="shared" si="53"/>
        <v>91.17</v>
      </c>
      <c r="F92" s="290" cm="1">
        <f t="array" ref="F92">IF(Parameters!$C$55="No",IF($A92&lt;=Parameters!$D$34,Parameters!$C$34*$A92,IF($A92&lt;=Parameters!$D$35,Parameters!$C$34*Parameters!$D$34+Parameters!$C$35*($A92-Parameters!$D$34),IF($A92&lt;=Parameters!$D$36,Parameters!$C$34*Parameters!$D$34+Parameters!$C$35*(Parameters!$D$35-Parameters!$D$34)+Parameters!$C$36*($A92-Parameters!$D$35),Parameters!$C$34*Parameters!$D$34+Parameters!$C$35*(Parameters!$D$35-Parameters!$D$34)+Parameters!$C$36*(Parameters!$D$36-Parameters!$D$35)+Parameters!$C$37*($A92-Parameters!$D$36)))),_xlfn.IFS($A92&lt;=Parameters!$D$34,Parameters!$C$34*$A92,$A92&lt;=Parameters!$D$35,Parameters!$C$35*$A92,$A92&lt;=Parameters!$D$36,Parameters!$C$36*$A92,$A92&gt;Parameters!$D$36,Parameters!$C$37*$A92))</f>
        <v>8414.64</v>
      </c>
      <c r="G92" s="290">
        <f t="shared" si="54"/>
        <v>96.72</v>
      </c>
      <c r="H92" s="290" cm="1">
        <f t="array" ref="H92">IF(Parameters!$C$55="No",IF($A92&lt;=Parameters!$D$39,Parameters!$C$39*$A92,IF($A92&lt;=Parameters!$D$40,Parameters!$C$39*Parameters!$D$39+Parameters!$C$40*($A92-Parameters!$D$39),IF($A92&lt;=Parameters!$D$41,Parameters!$C$39*Parameters!$D$39+Parameters!$C$40*(Parameters!$D$40-Parameters!$D$39)+Parameters!$C$41*($A92-Parameters!$D$40),Parameters!$C$39*Parameters!$D$39+Parameters!$C$40*(Parameters!$D$40-Parameters!$D$39)+Parameters!$C$41*(Parameters!$D$41-Parameters!$D$40)+Parameters!$C$42*($A92-Parameters!$D$41)))),_xlfn.IFS($A92&lt;=Parameters!$D$39,Parameters!$C$39*$A92,$A92&lt;=Parameters!$D$40,Parameters!$C$40*$A92,$A92&lt;=Parameters!$D$41,Parameters!$C$41*$A92,$A92&gt;Parameters!$D$41,Parameters!$C$42*$A92))</f>
        <v>9031.06</v>
      </c>
      <c r="I92" s="290">
        <f t="shared" si="55"/>
        <v>103.80528735632183</v>
      </c>
      <c r="J92" s="290" cm="1">
        <f t="array" ref="J92">IF(Parameters!$D$55="No",IF($A92&lt;=Parameters!$F$23,Parameters!$E$23*$A92,IF($A92&lt;=Parameters!$F$24,Parameters!$E$23*Parameters!$F$23+Parameters!$E$24*($A92-Parameters!$F$23),IF($A92&lt;=Parameters!$F$25,Parameters!$E$23*Parameters!$F$23+Parameters!$E$24*(Parameters!$F$24-Parameters!$F$23)+Parameters!$E$25*($A92-Parameters!$F$24),Parameters!$E$23*Parameters!$F$23+Parameters!$E$24*(Parameters!$F$24-Parameters!$F$23)+Parameters!$E$25*(Parameters!$F$25-Parameters!$F$24)+Parameters!$E$26*($A92-Parameters!$F$25)))),_xlfn.IFS($A92&lt;=Parameters!$F$23,Parameters!$E$23*$A92,$A92&lt;=Parameters!$F$24,Parameters!$E$24*$A92,$A92&lt;=Parameters!$F$25,Parameters!$E$25*$A92,$A92&gt;Parameters!$F$25,Parameters!$E$26*$A92))</f>
        <v>7931.79</v>
      </c>
      <c r="K92" s="290">
        <f t="shared" si="31"/>
        <v>91.17</v>
      </c>
      <c r="L92" s="290" cm="1">
        <f t="array" ref="L92">IF(Parameters!$D$55="No",IF($A92&lt;=Parameters!$F$28,Parameters!$E$28*$A92,IF($A92&lt;=Parameters!$F$29,Parameters!$E$28*Parameters!$F$28+Parameters!$E$29*($A92-Parameters!$F$28),IF($A92&lt;=Parameters!$F$30,Parameters!$E$28*Parameters!$F$28+Parameters!$E$29*(Parameters!$F$29-Parameters!$F$28)+Parameters!$E$30*($A92-Parameters!$F$29),Parameters!$E$28*Parameters!$F$28+Parameters!$E$29*(Parameters!$F$29-Parameters!$F$28)+Parameters!$E$30*(Parameters!$F$30-Parameters!$F$29)+Parameters!$E$31*($A92-Parameters!$F$30)))),_xlfn.IFS($A92&lt;=Parameters!$F$28,Parameters!$E$28*$A92,$A92&lt;=Parameters!$F$29,Parameters!$E$29*$A92,$A92&lt;=Parameters!$F$30,Parameters!$E$30*$A92,$A92&gt;Parameters!$F$30,Parameters!$E$31*$A92))</f>
        <v>7931.79</v>
      </c>
      <c r="M92" s="290">
        <f t="shared" si="32"/>
        <v>91.17</v>
      </c>
      <c r="N92" s="290" cm="1">
        <f t="array" ref="N92">IF(Parameters!$D$55="No",IF($A92&lt;=Parameters!$F$34,Parameters!$E$34*$A92,IF($A92&lt;=Parameters!$F$35,Parameters!$E$34*Parameters!$F$34+Parameters!$E$35*($A92-Parameters!$F$34),IF($A92&lt;=Parameters!$F$36,Parameters!$E$34*Parameters!$F$34+Parameters!$E$35*(Parameters!$F$35-Parameters!$F$34)+Parameters!$E$36*($A92-Parameters!$F$35),Parameters!$E$34*Parameters!$F$34+Parameters!$E$35*(Parameters!$F$35-Parameters!$F$34)+Parameters!$E$36*(Parameters!$F$36-Parameters!$F$35)+Parameters!$E$37*($A92-Parameters!$F$36)))),_xlfn.IFS($A92&lt;=Parameters!$F$34,Parameters!$E$34*$A92,$A92&lt;=Parameters!$F$35,Parameters!$E$35*$A92,$A92&lt;=Parameters!$F$36,Parameters!$E$36*$A92,$A92&gt;Parameters!$F$36,Parameters!$E$37*$A92))</f>
        <v>9677.01</v>
      </c>
      <c r="O92" s="290">
        <f t="shared" si="56"/>
        <v>111.23</v>
      </c>
      <c r="P92" s="290" cm="1">
        <f t="array" ref="P92">IF(Parameters!$D$55="No",IF($A92&lt;=Parameters!$F$39,Parameters!$E$39*$A92,IF($A92&lt;=Parameters!$F$40,Parameters!$E$39*Parameters!$F$39+Parameters!$E$40*($A92-Parameters!$F$39),IF($A92&lt;=Parameters!$F$41,Parameters!$E$39*Parameters!$F$39+Parameters!$E$40*(Parameters!$F$40-Parameters!$F$39)+Parameters!$E$41*($A92-Parameters!$F$40),Parameters!$E$39*Parameters!$F$39+Parameters!$E$40*(Parameters!$F$40-Parameters!$F$39)+Parameters!$E$41*(Parameters!$F$41-Parameters!$F$40)+Parameters!$E$42*($A92-Parameters!$F$41)))),_xlfn.IFS($A92&lt;=Parameters!$F$39,Parameters!$E$39*$A92,$A92&lt;=Parameters!$F$40,Parameters!$E$40*$A92,$A92&lt;=Parameters!$F$41,Parameters!$E$41*$A92,$A92&gt;Parameters!$F$41,Parameters!$E$42*$A92))</f>
        <v>10872.48</v>
      </c>
      <c r="Q92" s="290">
        <f t="shared" si="57"/>
        <v>124.97103448275861</v>
      </c>
      <c r="R92" s="290" cm="1">
        <f t="array" ref="R92">IF(Parameters!$E$55="No",IF($A92&lt;=Parameters!$H$23,Parameters!$G$23*$A92,IF($A92&lt;=Parameters!$H$24,Parameters!$G$23*Parameters!$H$23+Parameters!$G$24*($A92-Parameters!$H$23),IF($A92&lt;=Parameters!$H$25,Parameters!$G$23*Parameters!$H$23+Parameters!$G$24*(Parameters!$H$24-Parameters!$H$23)+Parameters!$G$25*($A92-Parameters!$H$24),Parameters!$G$23*Parameters!$H$23+Parameters!$G$24*(Parameters!$H$24-Parameters!$H$23)+Parameters!$G$25*(Parameters!$H$25-Parameters!$H$24)+Parameters!$G$26*($A92-Parameters!$H$25)))),_xlfn.IFS($A92&lt;=Parameters!$H$23,Parameters!$G$23*$A92,$A92&lt;=Parameters!$H$24,Parameters!$G$24*$A92,$A92&lt;=Parameters!$H$25,Parameters!$G$25*$A92,$A92&gt;Parameters!$H$25,Parameters!$G$26*$A92))</f>
        <v>7931.79</v>
      </c>
      <c r="S92" s="290">
        <f t="shared" si="33"/>
        <v>91.17</v>
      </c>
      <c r="T92" s="290" cm="1">
        <f t="array" ref="T92">IF(Parameters!$E$55="No",IF($A92&lt;=Parameters!$H$28,Parameters!$G$28*$A92,IF($A92&lt;=Parameters!$H$29,Parameters!$G$28*Parameters!$H$28+Parameters!$G$29*($A92-Parameters!$H$28),IF($A92&lt;=Parameters!$H$30,Parameters!$G$28*Parameters!$H$28+Parameters!$G$29*(Parameters!$H$29-Parameters!$H$28)+Parameters!$G$30*($A92-Parameters!$H$29),Parameters!$G$28*Parameters!$H$28+Parameters!$G$29*(Parameters!$H$29-Parameters!$H$28)+Parameters!$G$30*(Parameters!$H$30-Parameters!$H$29)+Parameters!$G$31*($A92-Parameters!$H$30)))),_xlfn.IFS($A92&lt;=Parameters!$H$28,Parameters!$G$28*$A92,$A92&lt;=Parameters!$H$29,Parameters!$G$29*$A92,$A92&lt;=Parameters!$H$30,Parameters!$G$30*$A92,$A92&gt;Parameters!$H$30,Parameters!$G$31*$A92))</f>
        <v>7931.79</v>
      </c>
      <c r="U92" s="290">
        <f t="shared" si="34"/>
        <v>91.17</v>
      </c>
      <c r="V92" s="290" cm="1">
        <f t="array" ref="V92">IF(Parameters!$E$55="No",IF($A92&lt;=Parameters!$H$34,Parameters!$G$34*$A92,IF($A92&lt;=Parameters!$H$35,Parameters!$G$34*Parameters!$H$34+Parameters!$G$35*($A92-Parameters!$H$34),IF($A92&lt;=Parameters!$H$36,Parameters!$G$34*Parameters!$H$34+Parameters!$G$35*(Parameters!$H$35-Parameters!$H$34)+Parameters!$G$36*($A92-Parameters!$H$35),Parameters!$G$34*Parameters!$H$34+Parameters!$G$35*(Parameters!$H$35-Parameters!$H$34)+Parameters!$G$36*(Parameters!$H$36-Parameters!$H$35)+Parameters!$G$37*($A92-Parameters!$H$36)))),_xlfn.IFS($A92&lt;=Parameters!$H$34,Parameters!$G$34*$A92,$A92&lt;=Parameters!$H$35,Parameters!$G$35*$A92,$A92&lt;=Parameters!$H$36,Parameters!$G$36*$A92,$A92&gt;Parameters!$H$36,Parameters!$G$37*$A92))</f>
        <v>9677.01</v>
      </c>
      <c r="W92" s="290">
        <f t="shared" si="58"/>
        <v>111.23</v>
      </c>
      <c r="X92" s="290" cm="1">
        <f t="array" ref="X92">IF(Parameters!$E$55="No",IF($A92&lt;=Parameters!$H$39,Parameters!$G$39*$A92,IF($A92&lt;=Parameters!$H$40,Parameters!$G$39*Parameters!$H$39+Parameters!$G$40*($A92-Parameters!$H$39),IF($A92&lt;=Parameters!$H$41,Parameters!$G$39*Parameters!$H$39+Parameters!$G$40*(Parameters!$H$40-Parameters!$H$39)+Parameters!$G$41*($A92-Parameters!$H$40),Parameters!$G$39*Parameters!$H$39+Parameters!$G$40*(Parameters!$H$40-Parameters!$H$39)+Parameters!$G$41*(Parameters!$H$41-Parameters!$H$40)+Parameters!$G$42*($A92-Parameters!$H$41)))),_xlfn.IFS($A92&lt;=Parameters!$H$39,Parameters!$G$39*$A92,$A92&lt;=Parameters!$H$40,Parameters!$G$40*$A92,$A92&lt;=Parameters!$H$41,Parameters!$G$41*$A92,$A92&gt;Parameters!$H$41,Parameters!$G$42*$A92))</f>
        <v>10872.48</v>
      </c>
      <c r="Y92" s="290">
        <f t="shared" si="59"/>
        <v>124.97103448275861</v>
      </c>
      <c r="Z92" s="290" cm="1">
        <f t="array" ref="Z92">IF(Parameters!$F$55="No",IF($A92&lt;=Parameters!$J$23,Parameters!$I$23*$A92,IF($A92&lt;=Parameters!$J$24,Parameters!$I$23*Parameters!$J$23+Parameters!$I$24*($A92-Parameters!$J$23),IF($A92&lt;=Parameters!$J$25,Parameters!$I$23*Parameters!$J$23+Parameters!$I$24*(Parameters!$J$24-Parameters!$J$23)+Parameters!$I$25*($A92-Parameters!$J$24),Parameters!$I$23*Parameters!$J$23+Parameters!$I$24*(Parameters!$J$24-Parameters!$J$23)+Parameters!$I$25*(Parameters!$J$25-Parameters!$J$24)+Parameters!$I$26*($A92-Parameters!$J$25)))),_xlfn.IFS($A92&lt;=Parameters!$J$23,Parameters!$I$23*$A92,$A92&lt;=Parameters!$J$24,Parameters!$I$24*$A92,$A92&lt;=Parameters!$J$25,Parameters!$I$25*$A92,$A92&gt;Parameters!$J$25,Parameters!$I$26*$A92))</f>
        <v>7931.79</v>
      </c>
      <c r="AA92" s="290">
        <f t="shared" si="35"/>
        <v>91.17</v>
      </c>
      <c r="AB92" s="290" cm="1">
        <f t="array" ref="AB92">IF(Parameters!$F$55="No",IF($A92&lt;=Parameters!$J$28,Parameters!$I$28*$A92,IF($A92&lt;=Parameters!$J$29,Parameters!$I$28*Parameters!$J$28+Parameters!$I$29*($A92-Parameters!$J$28),IF($A92&lt;=Parameters!$J$30,Parameters!$I$28*Parameters!$J$28+Parameters!$I$29*(Parameters!$J$29-Parameters!$J$28)+Parameters!$I$30*($A92-Parameters!$J$29),Parameters!$I$28*Parameters!$J$28+Parameters!$I$29*(Parameters!$J$29-Parameters!$J$28)+Parameters!$I$30*(Parameters!$J$30-Parameters!$J$29)+Parameters!$I$31*($A92-Parameters!$J$30)))),_xlfn.IFS($A92&lt;=Parameters!$J$28,Parameters!$I$28*$A92,$A92&lt;=Parameters!$J$29,Parameters!$I$29*$A92,$A92&lt;=Parameters!$J$30,Parameters!$I$30*$A92,$A92&gt;Parameters!$J$30,Parameters!$I$31*$A92))</f>
        <v>7931.79</v>
      </c>
      <c r="AC92" s="290">
        <f t="shared" si="36"/>
        <v>91.17</v>
      </c>
      <c r="AD92" s="290" cm="1">
        <f t="array" ref="AD92">IF(Parameters!$F$55="No",IF($A92&lt;=Parameters!$J$34,Parameters!$I$34*$A92,IF($A92&lt;=Parameters!$J$35,Parameters!$I$34*Parameters!$J$34+Parameters!$I$35*($A92-Parameters!$J$34),IF($A92&lt;=Parameters!$J$36,Parameters!$I$34*Parameters!$J$34+Parameters!$I$35*(Parameters!$J$35-Parameters!$J$34)+Parameters!$I$36*($A92-Parameters!$J$35),Parameters!$I$34*Parameters!$J$34+Parameters!$I$35*(Parameters!$J$35-Parameters!$J$34)+Parameters!$I$36*(Parameters!$J$36-Parameters!$J$35)+Parameters!$I$37*($A92-Parameters!$J$36)))),_xlfn.IFS($A92&lt;=Parameters!$J$34,Parameters!$I$34*$A92,$A92&lt;=Parameters!$J$35,Parameters!$I$35*$A92,$A92&lt;=Parameters!$J$36,Parameters!$I$36*$A92,$A92&gt;Parameters!$J$36,Parameters!$I$37*$A92))</f>
        <v>9677.01</v>
      </c>
      <c r="AE92" s="290">
        <f t="shared" si="60"/>
        <v>111.23</v>
      </c>
      <c r="AF92" s="290" cm="1">
        <f t="array" ref="AF92">IF(Parameters!$F$55="No",IF($A92&lt;=Parameters!$J$39,Parameters!$I$39*$A92,IF($A92&lt;=Parameters!$J$40,Parameters!$I$39*Parameters!$J$39+Parameters!$I$40*($A92-Parameters!$J$39),IF($A92&lt;=Parameters!$J$41,Parameters!$I$39*Parameters!$J$39+Parameters!$I$40*(Parameters!$J$40-Parameters!$J$39)+Parameters!$I$41*($A92-Parameters!$J$40),Parameters!$I$39*Parameters!$J$39+Parameters!$I$40*(Parameters!$J$40-Parameters!$J$39)+Parameters!$I$41*(Parameters!$J$41-Parameters!$J$40)+Parameters!$I$42*($A92-Parameters!$J$41)))),_xlfn.IFS($A92&lt;=Parameters!$J$39,Parameters!$I$39*$A92,$A92&lt;=Parameters!$J$40,Parameters!$I$40*$A92,$A92&lt;=Parameters!$J$41,Parameters!$I$41*$A92,$A92&gt;Parameters!$J$41,Parameters!$I$42*$A92))</f>
        <v>10872.48</v>
      </c>
      <c r="AG92" s="290">
        <f t="shared" si="61"/>
        <v>124.97103448275861</v>
      </c>
      <c r="AI92" s="429">
        <f t="shared" si="37"/>
        <v>91.170000000000073</v>
      </c>
      <c r="AJ92" s="429">
        <f t="shared" si="38"/>
        <v>91.170000000000073</v>
      </c>
      <c r="AK92" s="429">
        <f t="shared" si="39"/>
        <v>96.719999999999345</v>
      </c>
      <c r="AL92" s="429">
        <f t="shared" si="40"/>
        <v>113.3799999999992</v>
      </c>
      <c r="AM92" s="429">
        <f t="shared" si="41"/>
        <v>91.170000000000073</v>
      </c>
      <c r="AN92" s="429">
        <f t="shared" si="42"/>
        <v>91.170000000000073</v>
      </c>
      <c r="AO92" s="429">
        <f t="shared" si="43"/>
        <v>111.22999999999956</v>
      </c>
      <c r="AP92" s="429">
        <f t="shared" si="44"/>
        <v>143.54000000000087</v>
      </c>
      <c r="AQ92" s="429">
        <f t="shared" si="45"/>
        <v>91.170000000000073</v>
      </c>
      <c r="AR92" s="429">
        <f t="shared" si="46"/>
        <v>91.170000000000073</v>
      </c>
      <c r="AS92" s="429">
        <f t="shared" si="47"/>
        <v>111.22999999999956</v>
      </c>
      <c r="AT92" s="429">
        <f t="shared" si="48"/>
        <v>143.54000000000087</v>
      </c>
      <c r="AU92" s="429">
        <f t="shared" si="49"/>
        <v>91.170000000000073</v>
      </c>
      <c r="AV92" s="429">
        <f t="shared" si="50"/>
        <v>91.170000000000073</v>
      </c>
      <c r="AW92" s="429">
        <f t="shared" si="51"/>
        <v>111.22999999999956</v>
      </c>
      <c r="AX92" s="429">
        <f t="shared" si="52"/>
        <v>143.54000000000087</v>
      </c>
    </row>
    <row r="93" spans="1:50">
      <c r="A93" s="414">
        <v>88</v>
      </c>
      <c r="B93" s="290" cm="1">
        <f t="array" ref="B93">IF(Parameters!$C$55="No",IF($A93&lt;=Parameters!$D$23,Parameters!$C$23*$A93,IF($A93&lt;=Parameters!$D$24,Parameters!$C$23*Parameters!$D$23+Parameters!$C$24*($A93-Parameters!$D$23),IF($A93&lt;=Parameters!$D$25,Parameters!$C$23*Parameters!$D$23+Parameters!$C$24*(Parameters!$D$24-Parameters!$D$23)+Parameters!$C$25*($A93-Parameters!$D$24),Parameters!$C$23*Parameters!$D$23+Parameters!$C$24*(Parameters!$D$24-Parameters!$D$23)+Parameters!$C$25*(Parameters!$D$25-Parameters!$D$24)+Parameters!$C$26*($A93-Parameters!$D$25)))),_xlfn.IFS($A93&lt;=Parameters!$D$23,Parameters!$C$23*$A93,$A93&lt;=Parameters!$D$24,Parameters!$C$24*$A93,$A93&lt;=Parameters!$D$25,Parameters!$C$25*$A93,$A93&gt;Parameters!$D$25,Parameters!$C$26*$A93))</f>
        <v>8022.96</v>
      </c>
      <c r="C93" s="290">
        <f t="shared" si="53"/>
        <v>91.17</v>
      </c>
      <c r="D93" s="290" cm="1">
        <f t="array" ref="D93">IF(Parameters!$C$55="No",IF($A93&lt;=Parameters!$D$28,Parameters!$C$28*$A93,IF($A93&lt;=Parameters!$D$29,Parameters!$C$28*Parameters!$D$28+Parameters!$C$29*($A93-Parameters!$D$28),IF($A93&lt;=Parameters!$D$30,Parameters!$C$28*Parameters!$D$28+Parameters!$C$29*(Parameters!$D$29-Parameters!$D$28)+Parameters!$C$30*($A93-Parameters!$D$29),Parameters!$C$28*Parameters!$D$28+Parameters!$C$29*(Parameters!$D$29-Parameters!$D$28)+Parameters!$C$30*(Parameters!$D$30-Parameters!$D$29)+Parameters!$C$31*($A93-Parameters!$D$30)))),_xlfn.IFS($A93&lt;=Parameters!$D$28,Parameters!$C$28*$A93,$A93&lt;=Parameters!$D$29,Parameters!$C$29*$A93,$A93&lt;=Parameters!$D$30,Parameters!$C$30*$A93,$A93&gt;Parameters!$D$30,Parameters!$C$31*$A93))</f>
        <v>8022.96</v>
      </c>
      <c r="E93" s="290">
        <f t="shared" si="53"/>
        <v>91.17</v>
      </c>
      <c r="F93" s="290" cm="1">
        <f t="array" ref="F93">IF(Parameters!$C$55="No",IF($A93&lt;=Parameters!$D$34,Parameters!$C$34*$A93,IF($A93&lt;=Parameters!$D$35,Parameters!$C$34*Parameters!$D$34+Parameters!$C$35*($A93-Parameters!$D$34),IF($A93&lt;=Parameters!$D$36,Parameters!$C$34*Parameters!$D$34+Parameters!$C$35*(Parameters!$D$35-Parameters!$D$34)+Parameters!$C$36*($A93-Parameters!$D$35),Parameters!$C$34*Parameters!$D$34+Parameters!$C$35*(Parameters!$D$35-Parameters!$D$34)+Parameters!$C$36*(Parameters!$D$36-Parameters!$D$35)+Parameters!$C$37*($A93-Parameters!$D$36)))),_xlfn.IFS($A93&lt;=Parameters!$D$34,Parameters!$C$34*$A93,$A93&lt;=Parameters!$D$35,Parameters!$C$35*$A93,$A93&lt;=Parameters!$D$36,Parameters!$C$36*$A93,$A93&gt;Parameters!$D$36,Parameters!$C$37*$A93))</f>
        <v>8511.36</v>
      </c>
      <c r="G93" s="290">
        <f t="shared" si="54"/>
        <v>96.720000000000013</v>
      </c>
      <c r="H93" s="290" cm="1">
        <f t="array" ref="H93">IF(Parameters!$C$55="No",IF($A93&lt;=Parameters!$D$39,Parameters!$C$39*$A93,IF($A93&lt;=Parameters!$D$40,Parameters!$C$39*Parameters!$D$39+Parameters!$C$40*($A93-Parameters!$D$39),IF($A93&lt;=Parameters!$D$41,Parameters!$C$39*Parameters!$D$39+Parameters!$C$40*(Parameters!$D$40-Parameters!$D$39)+Parameters!$C$41*($A93-Parameters!$D$40),Parameters!$C$39*Parameters!$D$39+Parameters!$C$40*(Parameters!$D$40-Parameters!$D$39)+Parameters!$C$41*(Parameters!$D$41-Parameters!$D$40)+Parameters!$C$42*($A93-Parameters!$D$41)))),_xlfn.IFS($A93&lt;=Parameters!$D$39,Parameters!$C$39*$A93,$A93&lt;=Parameters!$D$40,Parameters!$C$40*$A93,$A93&lt;=Parameters!$D$41,Parameters!$C$41*$A93,$A93&gt;Parameters!$D$41,Parameters!$C$42*$A93))</f>
        <v>9144.4399999999987</v>
      </c>
      <c r="I93" s="290">
        <f t="shared" si="55"/>
        <v>103.91409090909089</v>
      </c>
      <c r="J93" s="290" cm="1">
        <f t="array" ref="J93">IF(Parameters!$D$55="No",IF($A93&lt;=Parameters!$F$23,Parameters!$E$23*$A93,IF($A93&lt;=Parameters!$F$24,Parameters!$E$23*Parameters!$F$23+Parameters!$E$24*($A93-Parameters!$F$23),IF($A93&lt;=Parameters!$F$25,Parameters!$E$23*Parameters!$F$23+Parameters!$E$24*(Parameters!$F$24-Parameters!$F$23)+Parameters!$E$25*($A93-Parameters!$F$24),Parameters!$E$23*Parameters!$F$23+Parameters!$E$24*(Parameters!$F$24-Parameters!$F$23)+Parameters!$E$25*(Parameters!$F$25-Parameters!$F$24)+Parameters!$E$26*($A93-Parameters!$F$25)))),_xlfn.IFS($A93&lt;=Parameters!$F$23,Parameters!$E$23*$A93,$A93&lt;=Parameters!$F$24,Parameters!$E$24*$A93,$A93&lt;=Parameters!$F$25,Parameters!$E$25*$A93,$A93&gt;Parameters!$F$25,Parameters!$E$26*$A93))</f>
        <v>8022.96</v>
      </c>
      <c r="K93" s="290">
        <f t="shared" si="31"/>
        <v>91.17</v>
      </c>
      <c r="L93" s="290" cm="1">
        <f t="array" ref="L93">IF(Parameters!$D$55="No",IF($A93&lt;=Parameters!$F$28,Parameters!$E$28*$A93,IF($A93&lt;=Parameters!$F$29,Parameters!$E$28*Parameters!$F$28+Parameters!$E$29*($A93-Parameters!$F$28),IF($A93&lt;=Parameters!$F$30,Parameters!$E$28*Parameters!$F$28+Parameters!$E$29*(Parameters!$F$29-Parameters!$F$28)+Parameters!$E$30*($A93-Parameters!$F$29),Parameters!$E$28*Parameters!$F$28+Parameters!$E$29*(Parameters!$F$29-Parameters!$F$28)+Parameters!$E$30*(Parameters!$F$30-Parameters!$F$29)+Parameters!$E$31*($A93-Parameters!$F$30)))),_xlfn.IFS($A93&lt;=Parameters!$F$28,Parameters!$E$28*$A93,$A93&lt;=Parameters!$F$29,Parameters!$E$29*$A93,$A93&lt;=Parameters!$F$30,Parameters!$E$30*$A93,$A93&gt;Parameters!$F$30,Parameters!$E$31*$A93))</f>
        <v>8022.96</v>
      </c>
      <c r="M93" s="290">
        <f t="shared" si="32"/>
        <v>91.17</v>
      </c>
      <c r="N93" s="290" cm="1">
        <f t="array" ref="N93">IF(Parameters!$D$55="No",IF($A93&lt;=Parameters!$F$34,Parameters!$E$34*$A93,IF($A93&lt;=Parameters!$F$35,Parameters!$E$34*Parameters!$F$34+Parameters!$E$35*($A93-Parameters!$F$34),IF($A93&lt;=Parameters!$F$36,Parameters!$E$34*Parameters!$F$34+Parameters!$E$35*(Parameters!$F$35-Parameters!$F$34)+Parameters!$E$36*($A93-Parameters!$F$35),Parameters!$E$34*Parameters!$F$34+Parameters!$E$35*(Parameters!$F$35-Parameters!$F$34)+Parameters!$E$36*(Parameters!$F$36-Parameters!$F$35)+Parameters!$E$37*($A93-Parameters!$F$36)))),_xlfn.IFS($A93&lt;=Parameters!$F$34,Parameters!$E$34*$A93,$A93&lt;=Parameters!$F$35,Parameters!$E$35*$A93,$A93&lt;=Parameters!$F$36,Parameters!$E$36*$A93,$A93&gt;Parameters!$F$36,Parameters!$E$37*$A93))</f>
        <v>9788.24</v>
      </c>
      <c r="O93" s="290">
        <f t="shared" si="56"/>
        <v>111.23</v>
      </c>
      <c r="P93" s="290" cm="1">
        <f t="array" ref="P93">IF(Parameters!$D$55="No",IF($A93&lt;=Parameters!$F$39,Parameters!$E$39*$A93,IF($A93&lt;=Parameters!$F$40,Parameters!$E$39*Parameters!$F$39+Parameters!$E$40*($A93-Parameters!$F$39),IF($A93&lt;=Parameters!$F$41,Parameters!$E$39*Parameters!$F$39+Parameters!$E$40*(Parameters!$F$40-Parameters!$F$39)+Parameters!$E$41*($A93-Parameters!$F$40),Parameters!$E$39*Parameters!$F$39+Parameters!$E$40*(Parameters!$F$40-Parameters!$F$39)+Parameters!$E$41*(Parameters!$F$41-Parameters!$F$40)+Parameters!$E$42*($A93-Parameters!$F$41)))),_xlfn.IFS($A93&lt;=Parameters!$F$39,Parameters!$E$39*$A93,$A93&lt;=Parameters!$F$40,Parameters!$E$40*$A93,$A93&lt;=Parameters!$F$41,Parameters!$E$41*$A93,$A93&gt;Parameters!$F$41,Parameters!$E$42*$A93))</f>
        <v>11016.02</v>
      </c>
      <c r="Q93" s="290">
        <f t="shared" si="57"/>
        <v>125.18204545454546</v>
      </c>
      <c r="R93" s="290" cm="1">
        <f t="array" ref="R93">IF(Parameters!$E$55="No",IF($A93&lt;=Parameters!$H$23,Parameters!$G$23*$A93,IF($A93&lt;=Parameters!$H$24,Parameters!$G$23*Parameters!$H$23+Parameters!$G$24*($A93-Parameters!$H$23),IF($A93&lt;=Parameters!$H$25,Parameters!$G$23*Parameters!$H$23+Parameters!$G$24*(Parameters!$H$24-Parameters!$H$23)+Parameters!$G$25*($A93-Parameters!$H$24),Parameters!$G$23*Parameters!$H$23+Parameters!$G$24*(Parameters!$H$24-Parameters!$H$23)+Parameters!$G$25*(Parameters!$H$25-Parameters!$H$24)+Parameters!$G$26*($A93-Parameters!$H$25)))),_xlfn.IFS($A93&lt;=Parameters!$H$23,Parameters!$G$23*$A93,$A93&lt;=Parameters!$H$24,Parameters!$G$24*$A93,$A93&lt;=Parameters!$H$25,Parameters!$G$25*$A93,$A93&gt;Parameters!$H$25,Parameters!$G$26*$A93))</f>
        <v>8022.96</v>
      </c>
      <c r="S93" s="290">
        <f t="shared" si="33"/>
        <v>91.17</v>
      </c>
      <c r="T93" s="290" cm="1">
        <f t="array" ref="T93">IF(Parameters!$E$55="No",IF($A93&lt;=Parameters!$H$28,Parameters!$G$28*$A93,IF($A93&lt;=Parameters!$H$29,Parameters!$G$28*Parameters!$H$28+Parameters!$G$29*($A93-Parameters!$H$28),IF($A93&lt;=Parameters!$H$30,Parameters!$G$28*Parameters!$H$28+Parameters!$G$29*(Parameters!$H$29-Parameters!$H$28)+Parameters!$G$30*($A93-Parameters!$H$29),Parameters!$G$28*Parameters!$H$28+Parameters!$G$29*(Parameters!$H$29-Parameters!$H$28)+Parameters!$G$30*(Parameters!$H$30-Parameters!$H$29)+Parameters!$G$31*($A93-Parameters!$H$30)))),_xlfn.IFS($A93&lt;=Parameters!$H$28,Parameters!$G$28*$A93,$A93&lt;=Parameters!$H$29,Parameters!$G$29*$A93,$A93&lt;=Parameters!$H$30,Parameters!$G$30*$A93,$A93&gt;Parameters!$H$30,Parameters!$G$31*$A93))</f>
        <v>8022.96</v>
      </c>
      <c r="U93" s="290">
        <f t="shared" si="34"/>
        <v>91.17</v>
      </c>
      <c r="V93" s="290" cm="1">
        <f t="array" ref="V93">IF(Parameters!$E$55="No",IF($A93&lt;=Parameters!$H$34,Parameters!$G$34*$A93,IF($A93&lt;=Parameters!$H$35,Parameters!$G$34*Parameters!$H$34+Parameters!$G$35*($A93-Parameters!$H$34),IF($A93&lt;=Parameters!$H$36,Parameters!$G$34*Parameters!$H$34+Parameters!$G$35*(Parameters!$H$35-Parameters!$H$34)+Parameters!$G$36*($A93-Parameters!$H$35),Parameters!$G$34*Parameters!$H$34+Parameters!$G$35*(Parameters!$H$35-Parameters!$H$34)+Parameters!$G$36*(Parameters!$H$36-Parameters!$H$35)+Parameters!$G$37*($A93-Parameters!$H$36)))),_xlfn.IFS($A93&lt;=Parameters!$H$34,Parameters!$G$34*$A93,$A93&lt;=Parameters!$H$35,Parameters!$G$35*$A93,$A93&lt;=Parameters!$H$36,Parameters!$G$36*$A93,$A93&gt;Parameters!$H$36,Parameters!$G$37*$A93))</f>
        <v>9788.24</v>
      </c>
      <c r="W93" s="290">
        <f t="shared" si="58"/>
        <v>111.23</v>
      </c>
      <c r="X93" s="290" cm="1">
        <f t="array" ref="X93">IF(Parameters!$E$55="No",IF($A93&lt;=Parameters!$H$39,Parameters!$G$39*$A93,IF($A93&lt;=Parameters!$H$40,Parameters!$G$39*Parameters!$H$39+Parameters!$G$40*($A93-Parameters!$H$39),IF($A93&lt;=Parameters!$H$41,Parameters!$G$39*Parameters!$H$39+Parameters!$G$40*(Parameters!$H$40-Parameters!$H$39)+Parameters!$G$41*($A93-Parameters!$H$40),Parameters!$G$39*Parameters!$H$39+Parameters!$G$40*(Parameters!$H$40-Parameters!$H$39)+Parameters!$G$41*(Parameters!$H$41-Parameters!$H$40)+Parameters!$G$42*($A93-Parameters!$H$41)))),_xlfn.IFS($A93&lt;=Parameters!$H$39,Parameters!$G$39*$A93,$A93&lt;=Parameters!$H$40,Parameters!$G$40*$A93,$A93&lt;=Parameters!$H$41,Parameters!$G$41*$A93,$A93&gt;Parameters!$H$41,Parameters!$G$42*$A93))</f>
        <v>11016.02</v>
      </c>
      <c r="Y93" s="290">
        <f t="shared" si="59"/>
        <v>125.18204545454546</v>
      </c>
      <c r="Z93" s="290" cm="1">
        <f t="array" ref="Z93">IF(Parameters!$F$55="No",IF($A93&lt;=Parameters!$J$23,Parameters!$I$23*$A93,IF($A93&lt;=Parameters!$J$24,Parameters!$I$23*Parameters!$J$23+Parameters!$I$24*($A93-Parameters!$J$23),IF($A93&lt;=Parameters!$J$25,Parameters!$I$23*Parameters!$J$23+Parameters!$I$24*(Parameters!$J$24-Parameters!$J$23)+Parameters!$I$25*($A93-Parameters!$J$24),Parameters!$I$23*Parameters!$J$23+Parameters!$I$24*(Parameters!$J$24-Parameters!$J$23)+Parameters!$I$25*(Parameters!$J$25-Parameters!$J$24)+Parameters!$I$26*($A93-Parameters!$J$25)))),_xlfn.IFS($A93&lt;=Parameters!$J$23,Parameters!$I$23*$A93,$A93&lt;=Parameters!$J$24,Parameters!$I$24*$A93,$A93&lt;=Parameters!$J$25,Parameters!$I$25*$A93,$A93&gt;Parameters!$J$25,Parameters!$I$26*$A93))</f>
        <v>8022.96</v>
      </c>
      <c r="AA93" s="290">
        <f t="shared" si="35"/>
        <v>91.17</v>
      </c>
      <c r="AB93" s="290" cm="1">
        <f t="array" ref="AB93">IF(Parameters!$F$55="No",IF($A93&lt;=Parameters!$J$28,Parameters!$I$28*$A93,IF($A93&lt;=Parameters!$J$29,Parameters!$I$28*Parameters!$J$28+Parameters!$I$29*($A93-Parameters!$J$28),IF($A93&lt;=Parameters!$J$30,Parameters!$I$28*Parameters!$J$28+Parameters!$I$29*(Parameters!$J$29-Parameters!$J$28)+Parameters!$I$30*($A93-Parameters!$J$29),Parameters!$I$28*Parameters!$J$28+Parameters!$I$29*(Parameters!$J$29-Parameters!$J$28)+Parameters!$I$30*(Parameters!$J$30-Parameters!$J$29)+Parameters!$I$31*($A93-Parameters!$J$30)))),_xlfn.IFS($A93&lt;=Parameters!$J$28,Parameters!$I$28*$A93,$A93&lt;=Parameters!$J$29,Parameters!$I$29*$A93,$A93&lt;=Parameters!$J$30,Parameters!$I$30*$A93,$A93&gt;Parameters!$J$30,Parameters!$I$31*$A93))</f>
        <v>8022.96</v>
      </c>
      <c r="AC93" s="290">
        <f t="shared" si="36"/>
        <v>91.17</v>
      </c>
      <c r="AD93" s="290" cm="1">
        <f t="array" ref="AD93">IF(Parameters!$F$55="No",IF($A93&lt;=Parameters!$J$34,Parameters!$I$34*$A93,IF($A93&lt;=Parameters!$J$35,Parameters!$I$34*Parameters!$J$34+Parameters!$I$35*($A93-Parameters!$J$34),IF($A93&lt;=Parameters!$J$36,Parameters!$I$34*Parameters!$J$34+Parameters!$I$35*(Parameters!$J$35-Parameters!$J$34)+Parameters!$I$36*($A93-Parameters!$J$35),Parameters!$I$34*Parameters!$J$34+Parameters!$I$35*(Parameters!$J$35-Parameters!$J$34)+Parameters!$I$36*(Parameters!$J$36-Parameters!$J$35)+Parameters!$I$37*($A93-Parameters!$J$36)))),_xlfn.IFS($A93&lt;=Parameters!$J$34,Parameters!$I$34*$A93,$A93&lt;=Parameters!$J$35,Parameters!$I$35*$A93,$A93&lt;=Parameters!$J$36,Parameters!$I$36*$A93,$A93&gt;Parameters!$J$36,Parameters!$I$37*$A93))</f>
        <v>9788.24</v>
      </c>
      <c r="AE93" s="290">
        <f t="shared" si="60"/>
        <v>111.23</v>
      </c>
      <c r="AF93" s="290" cm="1">
        <f t="array" ref="AF93">IF(Parameters!$F$55="No",IF($A93&lt;=Parameters!$J$39,Parameters!$I$39*$A93,IF($A93&lt;=Parameters!$J$40,Parameters!$I$39*Parameters!$J$39+Parameters!$I$40*($A93-Parameters!$J$39),IF($A93&lt;=Parameters!$J$41,Parameters!$I$39*Parameters!$J$39+Parameters!$I$40*(Parameters!$J$40-Parameters!$J$39)+Parameters!$I$41*($A93-Parameters!$J$40),Parameters!$I$39*Parameters!$J$39+Parameters!$I$40*(Parameters!$J$40-Parameters!$J$39)+Parameters!$I$41*(Parameters!$J$41-Parameters!$J$40)+Parameters!$I$42*($A93-Parameters!$J$41)))),_xlfn.IFS($A93&lt;=Parameters!$J$39,Parameters!$I$39*$A93,$A93&lt;=Parameters!$J$40,Parameters!$I$40*$A93,$A93&lt;=Parameters!$J$41,Parameters!$I$41*$A93,$A93&gt;Parameters!$J$41,Parameters!$I$42*$A93))</f>
        <v>11016.02</v>
      </c>
      <c r="AG93" s="290">
        <f t="shared" si="61"/>
        <v>125.18204545454546</v>
      </c>
      <c r="AI93" s="429">
        <f t="shared" si="37"/>
        <v>91.170000000000073</v>
      </c>
      <c r="AJ93" s="429">
        <f t="shared" si="38"/>
        <v>91.170000000000073</v>
      </c>
      <c r="AK93" s="429">
        <f t="shared" si="39"/>
        <v>96.720000000001164</v>
      </c>
      <c r="AL93" s="429">
        <f t="shared" si="40"/>
        <v>113.3799999999992</v>
      </c>
      <c r="AM93" s="429">
        <f t="shared" si="41"/>
        <v>91.170000000000073</v>
      </c>
      <c r="AN93" s="429">
        <f t="shared" si="42"/>
        <v>91.170000000000073</v>
      </c>
      <c r="AO93" s="429">
        <f t="shared" si="43"/>
        <v>111.22999999999956</v>
      </c>
      <c r="AP93" s="429">
        <f t="shared" si="44"/>
        <v>143.54000000000087</v>
      </c>
      <c r="AQ93" s="429">
        <f t="shared" si="45"/>
        <v>91.170000000000073</v>
      </c>
      <c r="AR93" s="429">
        <f t="shared" si="46"/>
        <v>91.170000000000073</v>
      </c>
      <c r="AS93" s="429">
        <f t="shared" si="47"/>
        <v>111.22999999999956</v>
      </c>
      <c r="AT93" s="429">
        <f t="shared" si="48"/>
        <v>143.54000000000087</v>
      </c>
      <c r="AU93" s="429">
        <f t="shared" si="49"/>
        <v>91.170000000000073</v>
      </c>
      <c r="AV93" s="429">
        <f t="shared" si="50"/>
        <v>91.170000000000073</v>
      </c>
      <c r="AW93" s="429">
        <f t="shared" si="51"/>
        <v>111.22999999999956</v>
      </c>
      <c r="AX93" s="429">
        <f t="shared" si="52"/>
        <v>143.54000000000087</v>
      </c>
    </row>
    <row r="94" spans="1:50">
      <c r="A94" s="414">
        <v>89</v>
      </c>
      <c r="B94" s="290" cm="1">
        <f t="array" ref="B94">IF(Parameters!$C$55="No",IF($A94&lt;=Parameters!$D$23,Parameters!$C$23*$A94,IF($A94&lt;=Parameters!$D$24,Parameters!$C$23*Parameters!$D$23+Parameters!$C$24*($A94-Parameters!$D$23),IF($A94&lt;=Parameters!$D$25,Parameters!$C$23*Parameters!$D$23+Parameters!$C$24*(Parameters!$D$24-Parameters!$D$23)+Parameters!$C$25*($A94-Parameters!$D$24),Parameters!$C$23*Parameters!$D$23+Parameters!$C$24*(Parameters!$D$24-Parameters!$D$23)+Parameters!$C$25*(Parameters!$D$25-Parameters!$D$24)+Parameters!$C$26*($A94-Parameters!$D$25)))),_xlfn.IFS($A94&lt;=Parameters!$D$23,Parameters!$C$23*$A94,$A94&lt;=Parameters!$D$24,Parameters!$C$24*$A94,$A94&lt;=Parameters!$D$25,Parameters!$C$25*$A94,$A94&gt;Parameters!$D$25,Parameters!$C$26*$A94))</f>
        <v>8114.13</v>
      </c>
      <c r="C94" s="290">
        <f t="shared" si="53"/>
        <v>91.17</v>
      </c>
      <c r="D94" s="290" cm="1">
        <f t="array" ref="D94">IF(Parameters!$C$55="No",IF($A94&lt;=Parameters!$D$28,Parameters!$C$28*$A94,IF($A94&lt;=Parameters!$D$29,Parameters!$C$28*Parameters!$D$28+Parameters!$C$29*($A94-Parameters!$D$28),IF($A94&lt;=Parameters!$D$30,Parameters!$C$28*Parameters!$D$28+Parameters!$C$29*(Parameters!$D$29-Parameters!$D$28)+Parameters!$C$30*($A94-Parameters!$D$29),Parameters!$C$28*Parameters!$D$28+Parameters!$C$29*(Parameters!$D$29-Parameters!$D$28)+Parameters!$C$30*(Parameters!$D$30-Parameters!$D$29)+Parameters!$C$31*($A94-Parameters!$D$30)))),_xlfn.IFS($A94&lt;=Parameters!$D$28,Parameters!$C$28*$A94,$A94&lt;=Parameters!$D$29,Parameters!$C$29*$A94,$A94&lt;=Parameters!$D$30,Parameters!$C$30*$A94,$A94&gt;Parameters!$D$30,Parameters!$C$31*$A94))</f>
        <v>8114.13</v>
      </c>
      <c r="E94" s="290">
        <f t="shared" si="53"/>
        <v>91.17</v>
      </c>
      <c r="F94" s="290" cm="1">
        <f t="array" ref="F94">IF(Parameters!$C$55="No",IF($A94&lt;=Parameters!$D$34,Parameters!$C$34*$A94,IF($A94&lt;=Parameters!$D$35,Parameters!$C$34*Parameters!$D$34+Parameters!$C$35*($A94-Parameters!$D$34),IF($A94&lt;=Parameters!$D$36,Parameters!$C$34*Parameters!$D$34+Parameters!$C$35*(Parameters!$D$35-Parameters!$D$34)+Parameters!$C$36*($A94-Parameters!$D$35),Parameters!$C$34*Parameters!$D$34+Parameters!$C$35*(Parameters!$D$35-Parameters!$D$34)+Parameters!$C$36*(Parameters!$D$36-Parameters!$D$35)+Parameters!$C$37*($A94-Parameters!$D$36)))),_xlfn.IFS($A94&lt;=Parameters!$D$34,Parameters!$C$34*$A94,$A94&lt;=Parameters!$D$35,Parameters!$C$35*$A94,$A94&lt;=Parameters!$D$36,Parameters!$C$36*$A94,$A94&gt;Parameters!$D$36,Parameters!$C$37*$A94))</f>
        <v>8608.08</v>
      </c>
      <c r="G94" s="290">
        <f t="shared" si="54"/>
        <v>96.72</v>
      </c>
      <c r="H94" s="290" cm="1">
        <f t="array" ref="H94">IF(Parameters!$C$55="No",IF($A94&lt;=Parameters!$D$39,Parameters!$C$39*$A94,IF($A94&lt;=Parameters!$D$40,Parameters!$C$39*Parameters!$D$39+Parameters!$C$40*($A94-Parameters!$D$39),IF($A94&lt;=Parameters!$D$41,Parameters!$C$39*Parameters!$D$39+Parameters!$C$40*(Parameters!$D$40-Parameters!$D$39)+Parameters!$C$41*($A94-Parameters!$D$40),Parameters!$C$39*Parameters!$D$39+Parameters!$C$40*(Parameters!$D$40-Parameters!$D$39)+Parameters!$C$41*(Parameters!$D$41-Parameters!$D$40)+Parameters!$C$42*($A94-Parameters!$D$41)))),_xlfn.IFS($A94&lt;=Parameters!$D$39,Parameters!$C$39*$A94,$A94&lt;=Parameters!$D$40,Parameters!$C$40*$A94,$A94&lt;=Parameters!$D$41,Parameters!$C$41*$A94,$A94&gt;Parameters!$D$41,Parameters!$C$42*$A94))</f>
        <v>9257.82</v>
      </c>
      <c r="I94" s="290">
        <f t="shared" si="55"/>
        <v>104.02044943820225</v>
      </c>
      <c r="J94" s="290" cm="1">
        <f t="array" ref="J94">IF(Parameters!$D$55="No",IF($A94&lt;=Parameters!$F$23,Parameters!$E$23*$A94,IF($A94&lt;=Parameters!$F$24,Parameters!$E$23*Parameters!$F$23+Parameters!$E$24*($A94-Parameters!$F$23),IF($A94&lt;=Parameters!$F$25,Parameters!$E$23*Parameters!$F$23+Parameters!$E$24*(Parameters!$F$24-Parameters!$F$23)+Parameters!$E$25*($A94-Parameters!$F$24),Parameters!$E$23*Parameters!$F$23+Parameters!$E$24*(Parameters!$F$24-Parameters!$F$23)+Parameters!$E$25*(Parameters!$F$25-Parameters!$F$24)+Parameters!$E$26*($A94-Parameters!$F$25)))),_xlfn.IFS($A94&lt;=Parameters!$F$23,Parameters!$E$23*$A94,$A94&lt;=Parameters!$F$24,Parameters!$E$24*$A94,$A94&lt;=Parameters!$F$25,Parameters!$E$25*$A94,$A94&gt;Parameters!$F$25,Parameters!$E$26*$A94))</f>
        <v>8114.13</v>
      </c>
      <c r="K94" s="290">
        <f t="shared" si="31"/>
        <v>91.17</v>
      </c>
      <c r="L94" s="290" cm="1">
        <f t="array" ref="L94">IF(Parameters!$D$55="No",IF($A94&lt;=Parameters!$F$28,Parameters!$E$28*$A94,IF($A94&lt;=Parameters!$F$29,Parameters!$E$28*Parameters!$F$28+Parameters!$E$29*($A94-Parameters!$F$28),IF($A94&lt;=Parameters!$F$30,Parameters!$E$28*Parameters!$F$28+Parameters!$E$29*(Parameters!$F$29-Parameters!$F$28)+Parameters!$E$30*($A94-Parameters!$F$29),Parameters!$E$28*Parameters!$F$28+Parameters!$E$29*(Parameters!$F$29-Parameters!$F$28)+Parameters!$E$30*(Parameters!$F$30-Parameters!$F$29)+Parameters!$E$31*($A94-Parameters!$F$30)))),_xlfn.IFS($A94&lt;=Parameters!$F$28,Parameters!$E$28*$A94,$A94&lt;=Parameters!$F$29,Parameters!$E$29*$A94,$A94&lt;=Parameters!$F$30,Parameters!$E$30*$A94,$A94&gt;Parameters!$F$30,Parameters!$E$31*$A94))</f>
        <v>8114.13</v>
      </c>
      <c r="M94" s="290">
        <f t="shared" si="32"/>
        <v>91.17</v>
      </c>
      <c r="N94" s="290" cm="1">
        <f t="array" ref="N94">IF(Parameters!$D$55="No",IF($A94&lt;=Parameters!$F$34,Parameters!$E$34*$A94,IF($A94&lt;=Parameters!$F$35,Parameters!$E$34*Parameters!$F$34+Parameters!$E$35*($A94-Parameters!$F$34),IF($A94&lt;=Parameters!$F$36,Parameters!$E$34*Parameters!$F$34+Parameters!$E$35*(Parameters!$F$35-Parameters!$F$34)+Parameters!$E$36*($A94-Parameters!$F$35),Parameters!$E$34*Parameters!$F$34+Parameters!$E$35*(Parameters!$F$35-Parameters!$F$34)+Parameters!$E$36*(Parameters!$F$36-Parameters!$F$35)+Parameters!$E$37*($A94-Parameters!$F$36)))),_xlfn.IFS($A94&lt;=Parameters!$F$34,Parameters!$E$34*$A94,$A94&lt;=Parameters!$F$35,Parameters!$E$35*$A94,$A94&lt;=Parameters!$F$36,Parameters!$E$36*$A94,$A94&gt;Parameters!$F$36,Parameters!$E$37*$A94))</f>
        <v>9899.4700000000012</v>
      </c>
      <c r="O94" s="290">
        <f t="shared" si="56"/>
        <v>111.23000000000002</v>
      </c>
      <c r="P94" s="290" cm="1">
        <f t="array" ref="P94">IF(Parameters!$D$55="No",IF($A94&lt;=Parameters!$F$39,Parameters!$E$39*$A94,IF($A94&lt;=Parameters!$F$40,Parameters!$E$39*Parameters!$F$39+Parameters!$E$40*($A94-Parameters!$F$39),IF($A94&lt;=Parameters!$F$41,Parameters!$E$39*Parameters!$F$39+Parameters!$E$40*(Parameters!$F$40-Parameters!$F$39)+Parameters!$E$41*($A94-Parameters!$F$40),Parameters!$E$39*Parameters!$F$39+Parameters!$E$40*(Parameters!$F$40-Parameters!$F$39)+Parameters!$E$41*(Parameters!$F$41-Parameters!$F$40)+Parameters!$E$42*($A94-Parameters!$F$41)))),_xlfn.IFS($A94&lt;=Parameters!$F$39,Parameters!$E$39*$A94,$A94&lt;=Parameters!$F$40,Parameters!$E$40*$A94,$A94&lt;=Parameters!$F$41,Parameters!$E$41*$A94,$A94&gt;Parameters!$F$41,Parameters!$E$42*$A94))</f>
        <v>11159.56</v>
      </c>
      <c r="Q94" s="290">
        <f t="shared" si="57"/>
        <v>125.38831460674157</v>
      </c>
      <c r="R94" s="290" cm="1">
        <f t="array" ref="R94">IF(Parameters!$E$55="No",IF($A94&lt;=Parameters!$H$23,Parameters!$G$23*$A94,IF($A94&lt;=Parameters!$H$24,Parameters!$G$23*Parameters!$H$23+Parameters!$G$24*($A94-Parameters!$H$23),IF($A94&lt;=Parameters!$H$25,Parameters!$G$23*Parameters!$H$23+Parameters!$G$24*(Parameters!$H$24-Parameters!$H$23)+Parameters!$G$25*($A94-Parameters!$H$24),Parameters!$G$23*Parameters!$H$23+Parameters!$G$24*(Parameters!$H$24-Parameters!$H$23)+Parameters!$G$25*(Parameters!$H$25-Parameters!$H$24)+Parameters!$G$26*($A94-Parameters!$H$25)))),_xlfn.IFS($A94&lt;=Parameters!$H$23,Parameters!$G$23*$A94,$A94&lt;=Parameters!$H$24,Parameters!$G$24*$A94,$A94&lt;=Parameters!$H$25,Parameters!$G$25*$A94,$A94&gt;Parameters!$H$25,Parameters!$G$26*$A94))</f>
        <v>8114.13</v>
      </c>
      <c r="S94" s="290">
        <f t="shared" si="33"/>
        <v>91.17</v>
      </c>
      <c r="T94" s="290" cm="1">
        <f t="array" ref="T94">IF(Parameters!$E$55="No",IF($A94&lt;=Parameters!$H$28,Parameters!$G$28*$A94,IF($A94&lt;=Parameters!$H$29,Parameters!$G$28*Parameters!$H$28+Parameters!$G$29*($A94-Parameters!$H$28),IF($A94&lt;=Parameters!$H$30,Parameters!$G$28*Parameters!$H$28+Parameters!$G$29*(Parameters!$H$29-Parameters!$H$28)+Parameters!$G$30*($A94-Parameters!$H$29),Parameters!$G$28*Parameters!$H$28+Parameters!$G$29*(Parameters!$H$29-Parameters!$H$28)+Parameters!$G$30*(Parameters!$H$30-Parameters!$H$29)+Parameters!$G$31*($A94-Parameters!$H$30)))),_xlfn.IFS($A94&lt;=Parameters!$H$28,Parameters!$G$28*$A94,$A94&lt;=Parameters!$H$29,Parameters!$G$29*$A94,$A94&lt;=Parameters!$H$30,Parameters!$G$30*$A94,$A94&gt;Parameters!$H$30,Parameters!$G$31*$A94))</f>
        <v>8114.13</v>
      </c>
      <c r="U94" s="290">
        <f t="shared" si="34"/>
        <v>91.17</v>
      </c>
      <c r="V94" s="290" cm="1">
        <f t="array" ref="V94">IF(Parameters!$E$55="No",IF($A94&lt;=Parameters!$H$34,Parameters!$G$34*$A94,IF($A94&lt;=Parameters!$H$35,Parameters!$G$34*Parameters!$H$34+Parameters!$G$35*($A94-Parameters!$H$34),IF($A94&lt;=Parameters!$H$36,Parameters!$G$34*Parameters!$H$34+Parameters!$G$35*(Parameters!$H$35-Parameters!$H$34)+Parameters!$G$36*($A94-Parameters!$H$35),Parameters!$G$34*Parameters!$H$34+Parameters!$G$35*(Parameters!$H$35-Parameters!$H$34)+Parameters!$G$36*(Parameters!$H$36-Parameters!$H$35)+Parameters!$G$37*($A94-Parameters!$H$36)))),_xlfn.IFS($A94&lt;=Parameters!$H$34,Parameters!$G$34*$A94,$A94&lt;=Parameters!$H$35,Parameters!$G$35*$A94,$A94&lt;=Parameters!$H$36,Parameters!$G$36*$A94,$A94&gt;Parameters!$H$36,Parameters!$G$37*$A94))</f>
        <v>9899.4700000000012</v>
      </c>
      <c r="W94" s="290">
        <f t="shared" si="58"/>
        <v>111.23000000000002</v>
      </c>
      <c r="X94" s="290" cm="1">
        <f t="array" ref="X94">IF(Parameters!$E$55="No",IF($A94&lt;=Parameters!$H$39,Parameters!$G$39*$A94,IF($A94&lt;=Parameters!$H$40,Parameters!$G$39*Parameters!$H$39+Parameters!$G$40*($A94-Parameters!$H$39),IF($A94&lt;=Parameters!$H$41,Parameters!$G$39*Parameters!$H$39+Parameters!$G$40*(Parameters!$H$40-Parameters!$H$39)+Parameters!$G$41*($A94-Parameters!$H$40),Parameters!$G$39*Parameters!$H$39+Parameters!$G$40*(Parameters!$H$40-Parameters!$H$39)+Parameters!$G$41*(Parameters!$H$41-Parameters!$H$40)+Parameters!$G$42*($A94-Parameters!$H$41)))),_xlfn.IFS($A94&lt;=Parameters!$H$39,Parameters!$G$39*$A94,$A94&lt;=Parameters!$H$40,Parameters!$G$40*$A94,$A94&lt;=Parameters!$H$41,Parameters!$G$41*$A94,$A94&gt;Parameters!$H$41,Parameters!$G$42*$A94))</f>
        <v>11159.56</v>
      </c>
      <c r="Y94" s="290">
        <f t="shared" si="59"/>
        <v>125.38831460674157</v>
      </c>
      <c r="Z94" s="290" cm="1">
        <f t="array" ref="Z94">IF(Parameters!$F$55="No",IF($A94&lt;=Parameters!$J$23,Parameters!$I$23*$A94,IF($A94&lt;=Parameters!$J$24,Parameters!$I$23*Parameters!$J$23+Parameters!$I$24*($A94-Parameters!$J$23),IF($A94&lt;=Parameters!$J$25,Parameters!$I$23*Parameters!$J$23+Parameters!$I$24*(Parameters!$J$24-Parameters!$J$23)+Parameters!$I$25*($A94-Parameters!$J$24),Parameters!$I$23*Parameters!$J$23+Parameters!$I$24*(Parameters!$J$24-Parameters!$J$23)+Parameters!$I$25*(Parameters!$J$25-Parameters!$J$24)+Parameters!$I$26*($A94-Parameters!$J$25)))),_xlfn.IFS($A94&lt;=Parameters!$J$23,Parameters!$I$23*$A94,$A94&lt;=Parameters!$J$24,Parameters!$I$24*$A94,$A94&lt;=Parameters!$J$25,Parameters!$I$25*$A94,$A94&gt;Parameters!$J$25,Parameters!$I$26*$A94))</f>
        <v>8114.13</v>
      </c>
      <c r="AA94" s="290">
        <f t="shared" si="35"/>
        <v>91.17</v>
      </c>
      <c r="AB94" s="290" cm="1">
        <f t="array" ref="AB94">IF(Parameters!$F$55="No",IF($A94&lt;=Parameters!$J$28,Parameters!$I$28*$A94,IF($A94&lt;=Parameters!$J$29,Parameters!$I$28*Parameters!$J$28+Parameters!$I$29*($A94-Parameters!$J$28),IF($A94&lt;=Parameters!$J$30,Parameters!$I$28*Parameters!$J$28+Parameters!$I$29*(Parameters!$J$29-Parameters!$J$28)+Parameters!$I$30*($A94-Parameters!$J$29),Parameters!$I$28*Parameters!$J$28+Parameters!$I$29*(Parameters!$J$29-Parameters!$J$28)+Parameters!$I$30*(Parameters!$J$30-Parameters!$J$29)+Parameters!$I$31*($A94-Parameters!$J$30)))),_xlfn.IFS($A94&lt;=Parameters!$J$28,Parameters!$I$28*$A94,$A94&lt;=Parameters!$J$29,Parameters!$I$29*$A94,$A94&lt;=Parameters!$J$30,Parameters!$I$30*$A94,$A94&gt;Parameters!$J$30,Parameters!$I$31*$A94))</f>
        <v>8114.13</v>
      </c>
      <c r="AC94" s="290">
        <f t="shared" si="36"/>
        <v>91.17</v>
      </c>
      <c r="AD94" s="290" cm="1">
        <f t="array" ref="AD94">IF(Parameters!$F$55="No",IF($A94&lt;=Parameters!$J$34,Parameters!$I$34*$A94,IF($A94&lt;=Parameters!$J$35,Parameters!$I$34*Parameters!$J$34+Parameters!$I$35*($A94-Parameters!$J$34),IF($A94&lt;=Parameters!$J$36,Parameters!$I$34*Parameters!$J$34+Parameters!$I$35*(Parameters!$J$35-Parameters!$J$34)+Parameters!$I$36*($A94-Parameters!$J$35),Parameters!$I$34*Parameters!$J$34+Parameters!$I$35*(Parameters!$J$35-Parameters!$J$34)+Parameters!$I$36*(Parameters!$J$36-Parameters!$J$35)+Parameters!$I$37*($A94-Parameters!$J$36)))),_xlfn.IFS($A94&lt;=Parameters!$J$34,Parameters!$I$34*$A94,$A94&lt;=Parameters!$J$35,Parameters!$I$35*$A94,$A94&lt;=Parameters!$J$36,Parameters!$I$36*$A94,$A94&gt;Parameters!$J$36,Parameters!$I$37*$A94))</f>
        <v>9899.4700000000012</v>
      </c>
      <c r="AE94" s="290">
        <f t="shared" si="60"/>
        <v>111.23000000000002</v>
      </c>
      <c r="AF94" s="290" cm="1">
        <f t="array" ref="AF94">IF(Parameters!$F$55="No",IF($A94&lt;=Parameters!$J$39,Parameters!$I$39*$A94,IF($A94&lt;=Parameters!$J$40,Parameters!$I$39*Parameters!$J$39+Parameters!$I$40*($A94-Parameters!$J$39),IF($A94&lt;=Parameters!$J$41,Parameters!$I$39*Parameters!$J$39+Parameters!$I$40*(Parameters!$J$40-Parameters!$J$39)+Parameters!$I$41*($A94-Parameters!$J$40),Parameters!$I$39*Parameters!$J$39+Parameters!$I$40*(Parameters!$J$40-Parameters!$J$39)+Parameters!$I$41*(Parameters!$J$41-Parameters!$J$40)+Parameters!$I$42*($A94-Parameters!$J$41)))),_xlfn.IFS($A94&lt;=Parameters!$J$39,Parameters!$I$39*$A94,$A94&lt;=Parameters!$J$40,Parameters!$I$40*$A94,$A94&lt;=Parameters!$J$41,Parameters!$I$41*$A94,$A94&gt;Parameters!$J$41,Parameters!$I$42*$A94))</f>
        <v>11159.56</v>
      </c>
      <c r="AG94" s="290">
        <f t="shared" si="61"/>
        <v>125.38831460674157</v>
      </c>
      <c r="AI94" s="429">
        <f t="shared" si="37"/>
        <v>91.170000000000073</v>
      </c>
      <c r="AJ94" s="429">
        <f t="shared" si="38"/>
        <v>91.170000000000073</v>
      </c>
      <c r="AK94" s="429">
        <f t="shared" si="39"/>
        <v>96.719999999999345</v>
      </c>
      <c r="AL94" s="429">
        <f t="shared" si="40"/>
        <v>113.38000000000102</v>
      </c>
      <c r="AM94" s="429">
        <f t="shared" si="41"/>
        <v>91.170000000000073</v>
      </c>
      <c r="AN94" s="429">
        <f t="shared" si="42"/>
        <v>91.170000000000073</v>
      </c>
      <c r="AO94" s="429">
        <f t="shared" si="43"/>
        <v>111.23000000000138</v>
      </c>
      <c r="AP94" s="429">
        <f t="shared" si="44"/>
        <v>143.53999999999905</v>
      </c>
      <c r="AQ94" s="429">
        <f t="shared" si="45"/>
        <v>91.170000000000073</v>
      </c>
      <c r="AR94" s="429">
        <f t="shared" si="46"/>
        <v>91.170000000000073</v>
      </c>
      <c r="AS94" s="429">
        <f t="shared" si="47"/>
        <v>111.23000000000138</v>
      </c>
      <c r="AT94" s="429">
        <f t="shared" si="48"/>
        <v>143.53999999999905</v>
      </c>
      <c r="AU94" s="429">
        <f t="shared" si="49"/>
        <v>91.170000000000073</v>
      </c>
      <c r="AV94" s="429">
        <f t="shared" si="50"/>
        <v>91.170000000000073</v>
      </c>
      <c r="AW94" s="429">
        <f t="shared" si="51"/>
        <v>111.23000000000138</v>
      </c>
      <c r="AX94" s="429">
        <f t="shared" si="52"/>
        <v>143.53999999999905</v>
      </c>
    </row>
    <row r="95" spans="1:50">
      <c r="A95" s="414">
        <v>90</v>
      </c>
      <c r="B95" s="290" cm="1">
        <f t="array" ref="B95">IF(Parameters!$C$55="No",IF($A95&lt;=Parameters!$D$23,Parameters!$C$23*$A95,IF($A95&lt;=Parameters!$D$24,Parameters!$C$23*Parameters!$D$23+Parameters!$C$24*($A95-Parameters!$D$23),IF($A95&lt;=Parameters!$D$25,Parameters!$C$23*Parameters!$D$23+Parameters!$C$24*(Parameters!$D$24-Parameters!$D$23)+Parameters!$C$25*($A95-Parameters!$D$24),Parameters!$C$23*Parameters!$D$23+Parameters!$C$24*(Parameters!$D$24-Parameters!$D$23)+Parameters!$C$25*(Parameters!$D$25-Parameters!$D$24)+Parameters!$C$26*($A95-Parameters!$D$25)))),_xlfn.IFS($A95&lt;=Parameters!$D$23,Parameters!$C$23*$A95,$A95&lt;=Parameters!$D$24,Parameters!$C$24*$A95,$A95&lt;=Parameters!$D$25,Parameters!$C$25*$A95,$A95&gt;Parameters!$D$25,Parameters!$C$26*$A95))</f>
        <v>8205.2999999999993</v>
      </c>
      <c r="C95" s="290">
        <f t="shared" si="53"/>
        <v>91.169999999999987</v>
      </c>
      <c r="D95" s="290" cm="1">
        <f t="array" ref="D95">IF(Parameters!$C$55="No",IF($A95&lt;=Parameters!$D$28,Parameters!$C$28*$A95,IF($A95&lt;=Parameters!$D$29,Parameters!$C$28*Parameters!$D$28+Parameters!$C$29*($A95-Parameters!$D$28),IF($A95&lt;=Parameters!$D$30,Parameters!$C$28*Parameters!$D$28+Parameters!$C$29*(Parameters!$D$29-Parameters!$D$28)+Parameters!$C$30*($A95-Parameters!$D$29),Parameters!$C$28*Parameters!$D$28+Parameters!$C$29*(Parameters!$D$29-Parameters!$D$28)+Parameters!$C$30*(Parameters!$D$30-Parameters!$D$29)+Parameters!$C$31*($A95-Parameters!$D$30)))),_xlfn.IFS($A95&lt;=Parameters!$D$28,Parameters!$C$28*$A95,$A95&lt;=Parameters!$D$29,Parameters!$C$29*$A95,$A95&lt;=Parameters!$D$30,Parameters!$C$30*$A95,$A95&gt;Parameters!$D$30,Parameters!$C$31*$A95))</f>
        <v>8205.2999999999993</v>
      </c>
      <c r="E95" s="290">
        <f t="shared" si="53"/>
        <v>91.169999999999987</v>
      </c>
      <c r="F95" s="290" cm="1">
        <f t="array" ref="F95">IF(Parameters!$C$55="No",IF($A95&lt;=Parameters!$D$34,Parameters!$C$34*$A95,IF($A95&lt;=Parameters!$D$35,Parameters!$C$34*Parameters!$D$34+Parameters!$C$35*($A95-Parameters!$D$34),IF($A95&lt;=Parameters!$D$36,Parameters!$C$34*Parameters!$D$34+Parameters!$C$35*(Parameters!$D$35-Parameters!$D$34)+Parameters!$C$36*($A95-Parameters!$D$35),Parameters!$C$34*Parameters!$D$34+Parameters!$C$35*(Parameters!$D$35-Parameters!$D$34)+Parameters!$C$36*(Parameters!$D$36-Parameters!$D$35)+Parameters!$C$37*($A95-Parameters!$D$36)))),_xlfn.IFS($A95&lt;=Parameters!$D$34,Parameters!$C$34*$A95,$A95&lt;=Parameters!$D$35,Parameters!$C$35*$A95,$A95&lt;=Parameters!$D$36,Parameters!$C$36*$A95,$A95&gt;Parameters!$D$36,Parameters!$C$37*$A95))</f>
        <v>8704.7999999999993</v>
      </c>
      <c r="G95" s="290">
        <f t="shared" si="54"/>
        <v>96.72</v>
      </c>
      <c r="H95" s="290" cm="1">
        <f t="array" ref="H95">IF(Parameters!$C$55="No",IF($A95&lt;=Parameters!$D$39,Parameters!$C$39*$A95,IF($A95&lt;=Parameters!$D$40,Parameters!$C$39*Parameters!$D$39+Parameters!$C$40*($A95-Parameters!$D$39),IF($A95&lt;=Parameters!$D$41,Parameters!$C$39*Parameters!$D$39+Parameters!$C$40*(Parameters!$D$40-Parameters!$D$39)+Parameters!$C$41*($A95-Parameters!$D$40),Parameters!$C$39*Parameters!$D$39+Parameters!$C$40*(Parameters!$D$40-Parameters!$D$39)+Parameters!$C$41*(Parameters!$D$41-Parameters!$D$40)+Parameters!$C$42*($A95-Parameters!$D$41)))),_xlfn.IFS($A95&lt;=Parameters!$D$39,Parameters!$C$39*$A95,$A95&lt;=Parameters!$D$40,Parameters!$C$40*$A95,$A95&lt;=Parameters!$D$41,Parameters!$C$41*$A95,$A95&gt;Parameters!$D$41,Parameters!$C$42*$A95))</f>
        <v>9371.2000000000007</v>
      </c>
      <c r="I95" s="290">
        <f t="shared" si="55"/>
        <v>104.12444444444445</v>
      </c>
      <c r="J95" s="290" cm="1">
        <f t="array" ref="J95">IF(Parameters!$D$55="No",IF($A95&lt;=Parameters!$F$23,Parameters!$E$23*$A95,IF($A95&lt;=Parameters!$F$24,Parameters!$E$23*Parameters!$F$23+Parameters!$E$24*($A95-Parameters!$F$23),IF($A95&lt;=Parameters!$F$25,Parameters!$E$23*Parameters!$F$23+Parameters!$E$24*(Parameters!$F$24-Parameters!$F$23)+Parameters!$E$25*($A95-Parameters!$F$24),Parameters!$E$23*Parameters!$F$23+Parameters!$E$24*(Parameters!$F$24-Parameters!$F$23)+Parameters!$E$25*(Parameters!$F$25-Parameters!$F$24)+Parameters!$E$26*($A95-Parameters!$F$25)))),_xlfn.IFS($A95&lt;=Parameters!$F$23,Parameters!$E$23*$A95,$A95&lt;=Parameters!$F$24,Parameters!$E$24*$A95,$A95&lt;=Parameters!$F$25,Parameters!$E$25*$A95,$A95&gt;Parameters!$F$25,Parameters!$E$26*$A95))</f>
        <v>8205.2999999999993</v>
      </c>
      <c r="K95" s="290">
        <f t="shared" si="31"/>
        <v>91.169999999999987</v>
      </c>
      <c r="L95" s="290" cm="1">
        <f t="array" ref="L95">IF(Parameters!$D$55="No",IF($A95&lt;=Parameters!$F$28,Parameters!$E$28*$A95,IF($A95&lt;=Parameters!$F$29,Parameters!$E$28*Parameters!$F$28+Parameters!$E$29*($A95-Parameters!$F$28),IF($A95&lt;=Parameters!$F$30,Parameters!$E$28*Parameters!$F$28+Parameters!$E$29*(Parameters!$F$29-Parameters!$F$28)+Parameters!$E$30*($A95-Parameters!$F$29),Parameters!$E$28*Parameters!$F$28+Parameters!$E$29*(Parameters!$F$29-Parameters!$F$28)+Parameters!$E$30*(Parameters!$F$30-Parameters!$F$29)+Parameters!$E$31*($A95-Parameters!$F$30)))),_xlfn.IFS($A95&lt;=Parameters!$F$28,Parameters!$E$28*$A95,$A95&lt;=Parameters!$F$29,Parameters!$E$29*$A95,$A95&lt;=Parameters!$F$30,Parameters!$E$30*$A95,$A95&gt;Parameters!$F$30,Parameters!$E$31*$A95))</f>
        <v>8205.2999999999993</v>
      </c>
      <c r="M95" s="290">
        <f t="shared" si="32"/>
        <v>91.169999999999987</v>
      </c>
      <c r="N95" s="290" cm="1">
        <f t="array" ref="N95">IF(Parameters!$D$55="No",IF($A95&lt;=Parameters!$F$34,Parameters!$E$34*$A95,IF($A95&lt;=Parameters!$F$35,Parameters!$E$34*Parameters!$F$34+Parameters!$E$35*($A95-Parameters!$F$34),IF($A95&lt;=Parameters!$F$36,Parameters!$E$34*Parameters!$F$34+Parameters!$E$35*(Parameters!$F$35-Parameters!$F$34)+Parameters!$E$36*($A95-Parameters!$F$35),Parameters!$E$34*Parameters!$F$34+Parameters!$E$35*(Parameters!$F$35-Parameters!$F$34)+Parameters!$E$36*(Parameters!$F$36-Parameters!$F$35)+Parameters!$E$37*($A95-Parameters!$F$36)))),_xlfn.IFS($A95&lt;=Parameters!$F$34,Parameters!$E$34*$A95,$A95&lt;=Parameters!$F$35,Parameters!$E$35*$A95,$A95&lt;=Parameters!$F$36,Parameters!$E$36*$A95,$A95&gt;Parameters!$F$36,Parameters!$E$37*$A95))</f>
        <v>10010.700000000001</v>
      </c>
      <c r="O95" s="290">
        <f t="shared" si="56"/>
        <v>111.23</v>
      </c>
      <c r="P95" s="290" cm="1">
        <f t="array" ref="P95">IF(Parameters!$D$55="No",IF($A95&lt;=Parameters!$F$39,Parameters!$E$39*$A95,IF($A95&lt;=Parameters!$F$40,Parameters!$E$39*Parameters!$F$39+Parameters!$E$40*($A95-Parameters!$F$39),IF($A95&lt;=Parameters!$F$41,Parameters!$E$39*Parameters!$F$39+Parameters!$E$40*(Parameters!$F$40-Parameters!$F$39)+Parameters!$E$41*($A95-Parameters!$F$40),Parameters!$E$39*Parameters!$F$39+Parameters!$E$40*(Parameters!$F$40-Parameters!$F$39)+Parameters!$E$41*(Parameters!$F$41-Parameters!$F$40)+Parameters!$E$42*($A95-Parameters!$F$41)))),_xlfn.IFS($A95&lt;=Parameters!$F$39,Parameters!$E$39*$A95,$A95&lt;=Parameters!$F$40,Parameters!$E$40*$A95,$A95&lt;=Parameters!$F$41,Parameters!$E$41*$A95,$A95&gt;Parameters!$F$41,Parameters!$E$42*$A95))</f>
        <v>11303.099999999999</v>
      </c>
      <c r="Q95" s="290">
        <f t="shared" si="57"/>
        <v>125.58999999999999</v>
      </c>
      <c r="R95" s="290" cm="1">
        <f t="array" ref="R95">IF(Parameters!$E$55="No",IF($A95&lt;=Parameters!$H$23,Parameters!$G$23*$A95,IF($A95&lt;=Parameters!$H$24,Parameters!$G$23*Parameters!$H$23+Parameters!$G$24*($A95-Parameters!$H$23),IF($A95&lt;=Parameters!$H$25,Parameters!$G$23*Parameters!$H$23+Parameters!$G$24*(Parameters!$H$24-Parameters!$H$23)+Parameters!$G$25*($A95-Parameters!$H$24),Parameters!$G$23*Parameters!$H$23+Parameters!$G$24*(Parameters!$H$24-Parameters!$H$23)+Parameters!$G$25*(Parameters!$H$25-Parameters!$H$24)+Parameters!$G$26*($A95-Parameters!$H$25)))),_xlfn.IFS($A95&lt;=Parameters!$H$23,Parameters!$G$23*$A95,$A95&lt;=Parameters!$H$24,Parameters!$G$24*$A95,$A95&lt;=Parameters!$H$25,Parameters!$G$25*$A95,$A95&gt;Parameters!$H$25,Parameters!$G$26*$A95))</f>
        <v>8205.2999999999993</v>
      </c>
      <c r="S95" s="290">
        <f t="shared" si="33"/>
        <v>91.169999999999987</v>
      </c>
      <c r="T95" s="290" cm="1">
        <f t="array" ref="T95">IF(Parameters!$E$55="No",IF($A95&lt;=Parameters!$H$28,Parameters!$G$28*$A95,IF($A95&lt;=Parameters!$H$29,Parameters!$G$28*Parameters!$H$28+Parameters!$G$29*($A95-Parameters!$H$28),IF($A95&lt;=Parameters!$H$30,Parameters!$G$28*Parameters!$H$28+Parameters!$G$29*(Parameters!$H$29-Parameters!$H$28)+Parameters!$G$30*($A95-Parameters!$H$29),Parameters!$G$28*Parameters!$H$28+Parameters!$G$29*(Parameters!$H$29-Parameters!$H$28)+Parameters!$G$30*(Parameters!$H$30-Parameters!$H$29)+Parameters!$G$31*($A95-Parameters!$H$30)))),_xlfn.IFS($A95&lt;=Parameters!$H$28,Parameters!$G$28*$A95,$A95&lt;=Parameters!$H$29,Parameters!$G$29*$A95,$A95&lt;=Parameters!$H$30,Parameters!$G$30*$A95,$A95&gt;Parameters!$H$30,Parameters!$G$31*$A95))</f>
        <v>8205.2999999999993</v>
      </c>
      <c r="U95" s="290">
        <f t="shared" si="34"/>
        <v>91.169999999999987</v>
      </c>
      <c r="V95" s="290" cm="1">
        <f t="array" ref="V95">IF(Parameters!$E$55="No",IF($A95&lt;=Parameters!$H$34,Parameters!$G$34*$A95,IF($A95&lt;=Parameters!$H$35,Parameters!$G$34*Parameters!$H$34+Parameters!$G$35*($A95-Parameters!$H$34),IF($A95&lt;=Parameters!$H$36,Parameters!$G$34*Parameters!$H$34+Parameters!$G$35*(Parameters!$H$35-Parameters!$H$34)+Parameters!$G$36*($A95-Parameters!$H$35),Parameters!$G$34*Parameters!$H$34+Parameters!$G$35*(Parameters!$H$35-Parameters!$H$34)+Parameters!$G$36*(Parameters!$H$36-Parameters!$H$35)+Parameters!$G$37*($A95-Parameters!$H$36)))),_xlfn.IFS($A95&lt;=Parameters!$H$34,Parameters!$G$34*$A95,$A95&lt;=Parameters!$H$35,Parameters!$G$35*$A95,$A95&lt;=Parameters!$H$36,Parameters!$G$36*$A95,$A95&gt;Parameters!$H$36,Parameters!$G$37*$A95))</f>
        <v>10010.700000000001</v>
      </c>
      <c r="W95" s="290">
        <f t="shared" si="58"/>
        <v>111.23</v>
      </c>
      <c r="X95" s="290" cm="1">
        <f t="array" ref="X95">IF(Parameters!$E$55="No",IF($A95&lt;=Parameters!$H$39,Parameters!$G$39*$A95,IF($A95&lt;=Parameters!$H$40,Parameters!$G$39*Parameters!$H$39+Parameters!$G$40*($A95-Parameters!$H$39),IF($A95&lt;=Parameters!$H$41,Parameters!$G$39*Parameters!$H$39+Parameters!$G$40*(Parameters!$H$40-Parameters!$H$39)+Parameters!$G$41*($A95-Parameters!$H$40),Parameters!$G$39*Parameters!$H$39+Parameters!$G$40*(Parameters!$H$40-Parameters!$H$39)+Parameters!$G$41*(Parameters!$H$41-Parameters!$H$40)+Parameters!$G$42*($A95-Parameters!$H$41)))),_xlfn.IFS($A95&lt;=Parameters!$H$39,Parameters!$G$39*$A95,$A95&lt;=Parameters!$H$40,Parameters!$G$40*$A95,$A95&lt;=Parameters!$H$41,Parameters!$G$41*$A95,$A95&gt;Parameters!$H$41,Parameters!$G$42*$A95))</f>
        <v>11303.099999999999</v>
      </c>
      <c r="Y95" s="290">
        <f t="shared" si="59"/>
        <v>125.58999999999999</v>
      </c>
      <c r="Z95" s="290" cm="1">
        <f t="array" ref="Z95">IF(Parameters!$F$55="No",IF($A95&lt;=Parameters!$J$23,Parameters!$I$23*$A95,IF($A95&lt;=Parameters!$J$24,Parameters!$I$23*Parameters!$J$23+Parameters!$I$24*($A95-Parameters!$J$23),IF($A95&lt;=Parameters!$J$25,Parameters!$I$23*Parameters!$J$23+Parameters!$I$24*(Parameters!$J$24-Parameters!$J$23)+Parameters!$I$25*($A95-Parameters!$J$24),Parameters!$I$23*Parameters!$J$23+Parameters!$I$24*(Parameters!$J$24-Parameters!$J$23)+Parameters!$I$25*(Parameters!$J$25-Parameters!$J$24)+Parameters!$I$26*($A95-Parameters!$J$25)))),_xlfn.IFS($A95&lt;=Parameters!$J$23,Parameters!$I$23*$A95,$A95&lt;=Parameters!$J$24,Parameters!$I$24*$A95,$A95&lt;=Parameters!$J$25,Parameters!$I$25*$A95,$A95&gt;Parameters!$J$25,Parameters!$I$26*$A95))</f>
        <v>8205.2999999999993</v>
      </c>
      <c r="AA95" s="290">
        <f t="shared" si="35"/>
        <v>91.169999999999987</v>
      </c>
      <c r="AB95" s="290" cm="1">
        <f t="array" ref="AB95">IF(Parameters!$F$55="No",IF($A95&lt;=Parameters!$J$28,Parameters!$I$28*$A95,IF($A95&lt;=Parameters!$J$29,Parameters!$I$28*Parameters!$J$28+Parameters!$I$29*($A95-Parameters!$J$28),IF($A95&lt;=Parameters!$J$30,Parameters!$I$28*Parameters!$J$28+Parameters!$I$29*(Parameters!$J$29-Parameters!$J$28)+Parameters!$I$30*($A95-Parameters!$J$29),Parameters!$I$28*Parameters!$J$28+Parameters!$I$29*(Parameters!$J$29-Parameters!$J$28)+Parameters!$I$30*(Parameters!$J$30-Parameters!$J$29)+Parameters!$I$31*($A95-Parameters!$J$30)))),_xlfn.IFS($A95&lt;=Parameters!$J$28,Parameters!$I$28*$A95,$A95&lt;=Parameters!$J$29,Parameters!$I$29*$A95,$A95&lt;=Parameters!$J$30,Parameters!$I$30*$A95,$A95&gt;Parameters!$J$30,Parameters!$I$31*$A95))</f>
        <v>8205.2999999999993</v>
      </c>
      <c r="AC95" s="290">
        <f t="shared" si="36"/>
        <v>91.169999999999987</v>
      </c>
      <c r="AD95" s="290" cm="1">
        <f t="array" ref="AD95">IF(Parameters!$F$55="No",IF($A95&lt;=Parameters!$J$34,Parameters!$I$34*$A95,IF($A95&lt;=Parameters!$J$35,Parameters!$I$34*Parameters!$J$34+Parameters!$I$35*($A95-Parameters!$J$34),IF($A95&lt;=Parameters!$J$36,Parameters!$I$34*Parameters!$J$34+Parameters!$I$35*(Parameters!$J$35-Parameters!$J$34)+Parameters!$I$36*($A95-Parameters!$J$35),Parameters!$I$34*Parameters!$J$34+Parameters!$I$35*(Parameters!$J$35-Parameters!$J$34)+Parameters!$I$36*(Parameters!$J$36-Parameters!$J$35)+Parameters!$I$37*($A95-Parameters!$J$36)))),_xlfn.IFS($A95&lt;=Parameters!$J$34,Parameters!$I$34*$A95,$A95&lt;=Parameters!$J$35,Parameters!$I$35*$A95,$A95&lt;=Parameters!$J$36,Parameters!$I$36*$A95,$A95&gt;Parameters!$J$36,Parameters!$I$37*$A95))</f>
        <v>10010.700000000001</v>
      </c>
      <c r="AE95" s="290">
        <f t="shared" si="60"/>
        <v>111.23</v>
      </c>
      <c r="AF95" s="290" cm="1">
        <f t="array" ref="AF95">IF(Parameters!$F$55="No",IF($A95&lt;=Parameters!$J$39,Parameters!$I$39*$A95,IF($A95&lt;=Parameters!$J$40,Parameters!$I$39*Parameters!$J$39+Parameters!$I$40*($A95-Parameters!$J$39),IF($A95&lt;=Parameters!$J$41,Parameters!$I$39*Parameters!$J$39+Parameters!$I$40*(Parameters!$J$40-Parameters!$J$39)+Parameters!$I$41*($A95-Parameters!$J$40),Parameters!$I$39*Parameters!$J$39+Parameters!$I$40*(Parameters!$J$40-Parameters!$J$39)+Parameters!$I$41*(Parameters!$J$41-Parameters!$J$40)+Parameters!$I$42*($A95-Parameters!$J$41)))),_xlfn.IFS($A95&lt;=Parameters!$J$39,Parameters!$I$39*$A95,$A95&lt;=Parameters!$J$40,Parameters!$I$40*$A95,$A95&lt;=Parameters!$J$41,Parameters!$I$41*$A95,$A95&gt;Parameters!$J$41,Parameters!$I$42*$A95))</f>
        <v>11303.099999999999</v>
      </c>
      <c r="AG95" s="290">
        <f t="shared" si="61"/>
        <v>125.58999999999999</v>
      </c>
      <c r="AI95" s="429">
        <f t="shared" si="37"/>
        <v>91.169999999999163</v>
      </c>
      <c r="AJ95" s="429">
        <f t="shared" si="38"/>
        <v>91.169999999999163</v>
      </c>
      <c r="AK95" s="429">
        <f t="shared" si="39"/>
        <v>96.719999999999345</v>
      </c>
      <c r="AL95" s="429">
        <f t="shared" si="40"/>
        <v>113.38000000000102</v>
      </c>
      <c r="AM95" s="429">
        <f t="shared" si="41"/>
        <v>91.169999999999163</v>
      </c>
      <c r="AN95" s="429">
        <f t="shared" si="42"/>
        <v>91.169999999999163</v>
      </c>
      <c r="AO95" s="429">
        <f t="shared" si="43"/>
        <v>111.22999999999956</v>
      </c>
      <c r="AP95" s="429">
        <f t="shared" si="44"/>
        <v>143.53999999999905</v>
      </c>
      <c r="AQ95" s="429">
        <f t="shared" si="45"/>
        <v>91.169999999999163</v>
      </c>
      <c r="AR95" s="429">
        <f t="shared" si="46"/>
        <v>91.169999999999163</v>
      </c>
      <c r="AS95" s="429">
        <f t="shared" si="47"/>
        <v>111.22999999999956</v>
      </c>
      <c r="AT95" s="429">
        <f t="shared" si="48"/>
        <v>143.53999999999905</v>
      </c>
      <c r="AU95" s="429">
        <f t="shared" si="49"/>
        <v>91.169999999999163</v>
      </c>
      <c r="AV95" s="429">
        <f t="shared" si="50"/>
        <v>91.169999999999163</v>
      </c>
      <c r="AW95" s="429">
        <f t="shared" si="51"/>
        <v>111.22999999999956</v>
      </c>
      <c r="AX95" s="429">
        <f t="shared" si="52"/>
        <v>143.53999999999905</v>
      </c>
    </row>
    <row r="96" spans="1:50">
      <c r="A96" s="414">
        <v>91</v>
      </c>
      <c r="B96" s="290" cm="1">
        <f t="array" ref="B96">IF(Parameters!$C$55="No",IF($A96&lt;=Parameters!$D$23,Parameters!$C$23*$A96,IF($A96&lt;=Parameters!$D$24,Parameters!$C$23*Parameters!$D$23+Parameters!$C$24*($A96-Parameters!$D$23),IF($A96&lt;=Parameters!$D$25,Parameters!$C$23*Parameters!$D$23+Parameters!$C$24*(Parameters!$D$24-Parameters!$D$23)+Parameters!$C$25*($A96-Parameters!$D$24),Parameters!$C$23*Parameters!$D$23+Parameters!$C$24*(Parameters!$D$24-Parameters!$D$23)+Parameters!$C$25*(Parameters!$D$25-Parameters!$D$24)+Parameters!$C$26*($A96-Parameters!$D$25)))),_xlfn.IFS($A96&lt;=Parameters!$D$23,Parameters!$C$23*$A96,$A96&lt;=Parameters!$D$24,Parameters!$C$24*$A96,$A96&lt;=Parameters!$D$25,Parameters!$C$25*$A96,$A96&gt;Parameters!$D$25,Parameters!$C$26*$A96))</f>
        <v>8296.4699999999993</v>
      </c>
      <c r="C96" s="290">
        <f t="shared" si="53"/>
        <v>91.169999999999987</v>
      </c>
      <c r="D96" s="290" cm="1">
        <f t="array" ref="D96">IF(Parameters!$C$55="No",IF($A96&lt;=Parameters!$D$28,Parameters!$C$28*$A96,IF($A96&lt;=Parameters!$D$29,Parameters!$C$28*Parameters!$D$28+Parameters!$C$29*($A96-Parameters!$D$28),IF($A96&lt;=Parameters!$D$30,Parameters!$C$28*Parameters!$D$28+Parameters!$C$29*(Parameters!$D$29-Parameters!$D$28)+Parameters!$C$30*($A96-Parameters!$D$29),Parameters!$C$28*Parameters!$D$28+Parameters!$C$29*(Parameters!$D$29-Parameters!$D$28)+Parameters!$C$30*(Parameters!$D$30-Parameters!$D$29)+Parameters!$C$31*($A96-Parameters!$D$30)))),_xlfn.IFS($A96&lt;=Parameters!$D$28,Parameters!$C$28*$A96,$A96&lt;=Parameters!$D$29,Parameters!$C$29*$A96,$A96&lt;=Parameters!$D$30,Parameters!$C$30*$A96,$A96&gt;Parameters!$D$30,Parameters!$C$31*$A96))</f>
        <v>8296.4699999999993</v>
      </c>
      <c r="E96" s="290">
        <f t="shared" si="53"/>
        <v>91.169999999999987</v>
      </c>
      <c r="F96" s="290" cm="1">
        <f t="array" ref="F96">IF(Parameters!$C$55="No",IF($A96&lt;=Parameters!$D$34,Parameters!$C$34*$A96,IF($A96&lt;=Parameters!$D$35,Parameters!$C$34*Parameters!$D$34+Parameters!$C$35*($A96-Parameters!$D$34),IF($A96&lt;=Parameters!$D$36,Parameters!$C$34*Parameters!$D$34+Parameters!$C$35*(Parameters!$D$35-Parameters!$D$34)+Parameters!$C$36*($A96-Parameters!$D$35),Parameters!$C$34*Parameters!$D$34+Parameters!$C$35*(Parameters!$D$35-Parameters!$D$34)+Parameters!$C$36*(Parameters!$D$36-Parameters!$D$35)+Parameters!$C$37*($A96-Parameters!$D$36)))),_xlfn.IFS($A96&lt;=Parameters!$D$34,Parameters!$C$34*$A96,$A96&lt;=Parameters!$D$35,Parameters!$C$35*$A96,$A96&lt;=Parameters!$D$36,Parameters!$C$36*$A96,$A96&gt;Parameters!$D$36,Parameters!$C$37*$A96))</f>
        <v>8801.52</v>
      </c>
      <c r="G96" s="290">
        <f t="shared" si="54"/>
        <v>96.72</v>
      </c>
      <c r="H96" s="290" cm="1">
        <f t="array" ref="H96">IF(Parameters!$C$55="No",IF($A96&lt;=Parameters!$D$39,Parameters!$C$39*$A96,IF($A96&lt;=Parameters!$D$40,Parameters!$C$39*Parameters!$D$39+Parameters!$C$40*($A96-Parameters!$D$39),IF($A96&lt;=Parameters!$D$41,Parameters!$C$39*Parameters!$D$39+Parameters!$C$40*(Parameters!$D$40-Parameters!$D$39)+Parameters!$C$41*($A96-Parameters!$D$40),Parameters!$C$39*Parameters!$D$39+Parameters!$C$40*(Parameters!$D$40-Parameters!$D$39)+Parameters!$C$41*(Parameters!$D$41-Parameters!$D$40)+Parameters!$C$42*($A96-Parameters!$D$41)))),_xlfn.IFS($A96&lt;=Parameters!$D$39,Parameters!$C$39*$A96,$A96&lt;=Parameters!$D$40,Parameters!$C$40*$A96,$A96&lt;=Parameters!$D$41,Parameters!$C$41*$A96,$A96&gt;Parameters!$D$41,Parameters!$C$42*$A96))</f>
        <v>9484.58</v>
      </c>
      <c r="I96" s="290">
        <f t="shared" si="55"/>
        <v>104.22615384615385</v>
      </c>
      <c r="J96" s="290" cm="1">
        <f t="array" ref="J96">IF(Parameters!$D$55="No",IF($A96&lt;=Parameters!$F$23,Parameters!$E$23*$A96,IF($A96&lt;=Parameters!$F$24,Parameters!$E$23*Parameters!$F$23+Parameters!$E$24*($A96-Parameters!$F$23),IF($A96&lt;=Parameters!$F$25,Parameters!$E$23*Parameters!$F$23+Parameters!$E$24*(Parameters!$F$24-Parameters!$F$23)+Parameters!$E$25*($A96-Parameters!$F$24),Parameters!$E$23*Parameters!$F$23+Parameters!$E$24*(Parameters!$F$24-Parameters!$F$23)+Parameters!$E$25*(Parameters!$F$25-Parameters!$F$24)+Parameters!$E$26*($A96-Parameters!$F$25)))),_xlfn.IFS($A96&lt;=Parameters!$F$23,Parameters!$E$23*$A96,$A96&lt;=Parameters!$F$24,Parameters!$E$24*$A96,$A96&lt;=Parameters!$F$25,Parameters!$E$25*$A96,$A96&gt;Parameters!$F$25,Parameters!$E$26*$A96))</f>
        <v>8296.4699999999993</v>
      </c>
      <c r="K96" s="290">
        <f t="shared" si="31"/>
        <v>91.169999999999987</v>
      </c>
      <c r="L96" s="290" cm="1">
        <f t="array" ref="L96">IF(Parameters!$D$55="No",IF($A96&lt;=Parameters!$F$28,Parameters!$E$28*$A96,IF($A96&lt;=Parameters!$F$29,Parameters!$E$28*Parameters!$F$28+Parameters!$E$29*($A96-Parameters!$F$28),IF($A96&lt;=Parameters!$F$30,Parameters!$E$28*Parameters!$F$28+Parameters!$E$29*(Parameters!$F$29-Parameters!$F$28)+Parameters!$E$30*($A96-Parameters!$F$29),Parameters!$E$28*Parameters!$F$28+Parameters!$E$29*(Parameters!$F$29-Parameters!$F$28)+Parameters!$E$30*(Parameters!$F$30-Parameters!$F$29)+Parameters!$E$31*($A96-Parameters!$F$30)))),_xlfn.IFS($A96&lt;=Parameters!$F$28,Parameters!$E$28*$A96,$A96&lt;=Parameters!$F$29,Parameters!$E$29*$A96,$A96&lt;=Parameters!$F$30,Parameters!$E$30*$A96,$A96&gt;Parameters!$F$30,Parameters!$E$31*$A96))</f>
        <v>8296.4699999999993</v>
      </c>
      <c r="M96" s="290">
        <f t="shared" si="32"/>
        <v>91.169999999999987</v>
      </c>
      <c r="N96" s="290" cm="1">
        <f t="array" ref="N96">IF(Parameters!$D$55="No",IF($A96&lt;=Parameters!$F$34,Parameters!$E$34*$A96,IF($A96&lt;=Parameters!$F$35,Parameters!$E$34*Parameters!$F$34+Parameters!$E$35*($A96-Parameters!$F$34),IF($A96&lt;=Parameters!$F$36,Parameters!$E$34*Parameters!$F$34+Parameters!$E$35*(Parameters!$F$35-Parameters!$F$34)+Parameters!$E$36*($A96-Parameters!$F$35),Parameters!$E$34*Parameters!$F$34+Parameters!$E$35*(Parameters!$F$35-Parameters!$F$34)+Parameters!$E$36*(Parameters!$F$36-Parameters!$F$35)+Parameters!$E$37*($A96-Parameters!$F$36)))),_xlfn.IFS($A96&lt;=Parameters!$F$34,Parameters!$E$34*$A96,$A96&lt;=Parameters!$F$35,Parameters!$E$35*$A96,$A96&lt;=Parameters!$F$36,Parameters!$E$36*$A96,$A96&gt;Parameters!$F$36,Parameters!$E$37*$A96))</f>
        <v>10121.93</v>
      </c>
      <c r="O96" s="290">
        <f t="shared" si="56"/>
        <v>111.23</v>
      </c>
      <c r="P96" s="290" cm="1">
        <f t="array" ref="P96">IF(Parameters!$D$55="No",IF($A96&lt;=Parameters!$F$39,Parameters!$E$39*$A96,IF($A96&lt;=Parameters!$F$40,Parameters!$E$39*Parameters!$F$39+Parameters!$E$40*($A96-Parameters!$F$39),IF($A96&lt;=Parameters!$F$41,Parameters!$E$39*Parameters!$F$39+Parameters!$E$40*(Parameters!$F$40-Parameters!$F$39)+Parameters!$E$41*($A96-Parameters!$F$40),Parameters!$E$39*Parameters!$F$39+Parameters!$E$40*(Parameters!$F$40-Parameters!$F$39)+Parameters!$E$41*(Parameters!$F$41-Parameters!$F$40)+Parameters!$E$42*($A96-Parameters!$F$41)))),_xlfn.IFS($A96&lt;=Parameters!$F$39,Parameters!$E$39*$A96,$A96&lt;=Parameters!$F$40,Parameters!$E$40*$A96,$A96&lt;=Parameters!$F$41,Parameters!$E$41*$A96,$A96&gt;Parameters!$F$41,Parameters!$E$42*$A96))</f>
        <v>11446.64</v>
      </c>
      <c r="Q96" s="290">
        <f t="shared" si="57"/>
        <v>125.78725274725274</v>
      </c>
      <c r="R96" s="290" cm="1">
        <f t="array" ref="R96">IF(Parameters!$E$55="No",IF($A96&lt;=Parameters!$H$23,Parameters!$G$23*$A96,IF($A96&lt;=Parameters!$H$24,Parameters!$G$23*Parameters!$H$23+Parameters!$G$24*($A96-Parameters!$H$23),IF($A96&lt;=Parameters!$H$25,Parameters!$G$23*Parameters!$H$23+Parameters!$G$24*(Parameters!$H$24-Parameters!$H$23)+Parameters!$G$25*($A96-Parameters!$H$24),Parameters!$G$23*Parameters!$H$23+Parameters!$G$24*(Parameters!$H$24-Parameters!$H$23)+Parameters!$G$25*(Parameters!$H$25-Parameters!$H$24)+Parameters!$G$26*($A96-Parameters!$H$25)))),_xlfn.IFS($A96&lt;=Parameters!$H$23,Parameters!$G$23*$A96,$A96&lt;=Parameters!$H$24,Parameters!$G$24*$A96,$A96&lt;=Parameters!$H$25,Parameters!$G$25*$A96,$A96&gt;Parameters!$H$25,Parameters!$G$26*$A96))</f>
        <v>8296.4699999999993</v>
      </c>
      <c r="S96" s="290">
        <f t="shared" si="33"/>
        <v>91.169999999999987</v>
      </c>
      <c r="T96" s="290" cm="1">
        <f t="array" ref="T96">IF(Parameters!$E$55="No",IF($A96&lt;=Parameters!$H$28,Parameters!$G$28*$A96,IF($A96&lt;=Parameters!$H$29,Parameters!$G$28*Parameters!$H$28+Parameters!$G$29*($A96-Parameters!$H$28),IF($A96&lt;=Parameters!$H$30,Parameters!$G$28*Parameters!$H$28+Parameters!$G$29*(Parameters!$H$29-Parameters!$H$28)+Parameters!$G$30*($A96-Parameters!$H$29),Parameters!$G$28*Parameters!$H$28+Parameters!$G$29*(Parameters!$H$29-Parameters!$H$28)+Parameters!$G$30*(Parameters!$H$30-Parameters!$H$29)+Parameters!$G$31*($A96-Parameters!$H$30)))),_xlfn.IFS($A96&lt;=Parameters!$H$28,Parameters!$G$28*$A96,$A96&lt;=Parameters!$H$29,Parameters!$G$29*$A96,$A96&lt;=Parameters!$H$30,Parameters!$G$30*$A96,$A96&gt;Parameters!$H$30,Parameters!$G$31*$A96))</f>
        <v>8296.4699999999993</v>
      </c>
      <c r="U96" s="290">
        <f t="shared" si="34"/>
        <v>91.169999999999987</v>
      </c>
      <c r="V96" s="290" cm="1">
        <f t="array" ref="V96">IF(Parameters!$E$55="No",IF($A96&lt;=Parameters!$H$34,Parameters!$G$34*$A96,IF($A96&lt;=Parameters!$H$35,Parameters!$G$34*Parameters!$H$34+Parameters!$G$35*($A96-Parameters!$H$34),IF($A96&lt;=Parameters!$H$36,Parameters!$G$34*Parameters!$H$34+Parameters!$G$35*(Parameters!$H$35-Parameters!$H$34)+Parameters!$G$36*($A96-Parameters!$H$35),Parameters!$G$34*Parameters!$H$34+Parameters!$G$35*(Parameters!$H$35-Parameters!$H$34)+Parameters!$G$36*(Parameters!$H$36-Parameters!$H$35)+Parameters!$G$37*($A96-Parameters!$H$36)))),_xlfn.IFS($A96&lt;=Parameters!$H$34,Parameters!$G$34*$A96,$A96&lt;=Parameters!$H$35,Parameters!$G$35*$A96,$A96&lt;=Parameters!$H$36,Parameters!$G$36*$A96,$A96&gt;Parameters!$H$36,Parameters!$G$37*$A96))</f>
        <v>10121.93</v>
      </c>
      <c r="W96" s="290">
        <f t="shared" si="58"/>
        <v>111.23</v>
      </c>
      <c r="X96" s="290" cm="1">
        <f t="array" ref="X96">IF(Parameters!$E$55="No",IF($A96&lt;=Parameters!$H$39,Parameters!$G$39*$A96,IF($A96&lt;=Parameters!$H$40,Parameters!$G$39*Parameters!$H$39+Parameters!$G$40*($A96-Parameters!$H$39),IF($A96&lt;=Parameters!$H$41,Parameters!$G$39*Parameters!$H$39+Parameters!$G$40*(Parameters!$H$40-Parameters!$H$39)+Parameters!$G$41*($A96-Parameters!$H$40),Parameters!$G$39*Parameters!$H$39+Parameters!$G$40*(Parameters!$H$40-Parameters!$H$39)+Parameters!$G$41*(Parameters!$H$41-Parameters!$H$40)+Parameters!$G$42*($A96-Parameters!$H$41)))),_xlfn.IFS($A96&lt;=Parameters!$H$39,Parameters!$G$39*$A96,$A96&lt;=Parameters!$H$40,Parameters!$G$40*$A96,$A96&lt;=Parameters!$H$41,Parameters!$G$41*$A96,$A96&gt;Parameters!$H$41,Parameters!$G$42*$A96))</f>
        <v>11446.64</v>
      </c>
      <c r="Y96" s="290">
        <f t="shared" si="59"/>
        <v>125.78725274725274</v>
      </c>
      <c r="Z96" s="290" cm="1">
        <f t="array" ref="Z96">IF(Parameters!$F$55="No",IF($A96&lt;=Parameters!$J$23,Parameters!$I$23*$A96,IF($A96&lt;=Parameters!$J$24,Parameters!$I$23*Parameters!$J$23+Parameters!$I$24*($A96-Parameters!$J$23),IF($A96&lt;=Parameters!$J$25,Parameters!$I$23*Parameters!$J$23+Parameters!$I$24*(Parameters!$J$24-Parameters!$J$23)+Parameters!$I$25*($A96-Parameters!$J$24),Parameters!$I$23*Parameters!$J$23+Parameters!$I$24*(Parameters!$J$24-Parameters!$J$23)+Parameters!$I$25*(Parameters!$J$25-Parameters!$J$24)+Parameters!$I$26*($A96-Parameters!$J$25)))),_xlfn.IFS($A96&lt;=Parameters!$J$23,Parameters!$I$23*$A96,$A96&lt;=Parameters!$J$24,Parameters!$I$24*$A96,$A96&lt;=Parameters!$J$25,Parameters!$I$25*$A96,$A96&gt;Parameters!$J$25,Parameters!$I$26*$A96))</f>
        <v>8296.4699999999993</v>
      </c>
      <c r="AA96" s="290">
        <f t="shared" si="35"/>
        <v>91.169999999999987</v>
      </c>
      <c r="AB96" s="290" cm="1">
        <f t="array" ref="AB96">IF(Parameters!$F$55="No",IF($A96&lt;=Parameters!$J$28,Parameters!$I$28*$A96,IF($A96&lt;=Parameters!$J$29,Parameters!$I$28*Parameters!$J$28+Parameters!$I$29*($A96-Parameters!$J$28),IF($A96&lt;=Parameters!$J$30,Parameters!$I$28*Parameters!$J$28+Parameters!$I$29*(Parameters!$J$29-Parameters!$J$28)+Parameters!$I$30*($A96-Parameters!$J$29),Parameters!$I$28*Parameters!$J$28+Parameters!$I$29*(Parameters!$J$29-Parameters!$J$28)+Parameters!$I$30*(Parameters!$J$30-Parameters!$J$29)+Parameters!$I$31*($A96-Parameters!$J$30)))),_xlfn.IFS($A96&lt;=Parameters!$J$28,Parameters!$I$28*$A96,$A96&lt;=Parameters!$J$29,Parameters!$I$29*$A96,$A96&lt;=Parameters!$J$30,Parameters!$I$30*$A96,$A96&gt;Parameters!$J$30,Parameters!$I$31*$A96))</f>
        <v>8296.4699999999993</v>
      </c>
      <c r="AC96" s="290">
        <f t="shared" si="36"/>
        <v>91.169999999999987</v>
      </c>
      <c r="AD96" s="290" cm="1">
        <f t="array" ref="AD96">IF(Parameters!$F$55="No",IF($A96&lt;=Parameters!$J$34,Parameters!$I$34*$A96,IF($A96&lt;=Parameters!$J$35,Parameters!$I$34*Parameters!$J$34+Parameters!$I$35*($A96-Parameters!$J$34),IF($A96&lt;=Parameters!$J$36,Parameters!$I$34*Parameters!$J$34+Parameters!$I$35*(Parameters!$J$35-Parameters!$J$34)+Parameters!$I$36*($A96-Parameters!$J$35),Parameters!$I$34*Parameters!$J$34+Parameters!$I$35*(Parameters!$J$35-Parameters!$J$34)+Parameters!$I$36*(Parameters!$J$36-Parameters!$J$35)+Parameters!$I$37*($A96-Parameters!$J$36)))),_xlfn.IFS($A96&lt;=Parameters!$J$34,Parameters!$I$34*$A96,$A96&lt;=Parameters!$J$35,Parameters!$I$35*$A96,$A96&lt;=Parameters!$J$36,Parameters!$I$36*$A96,$A96&gt;Parameters!$J$36,Parameters!$I$37*$A96))</f>
        <v>10121.93</v>
      </c>
      <c r="AE96" s="290">
        <f t="shared" si="60"/>
        <v>111.23</v>
      </c>
      <c r="AF96" s="290" cm="1">
        <f t="array" ref="AF96">IF(Parameters!$F$55="No",IF($A96&lt;=Parameters!$J$39,Parameters!$I$39*$A96,IF($A96&lt;=Parameters!$J$40,Parameters!$I$39*Parameters!$J$39+Parameters!$I$40*($A96-Parameters!$J$39),IF($A96&lt;=Parameters!$J$41,Parameters!$I$39*Parameters!$J$39+Parameters!$I$40*(Parameters!$J$40-Parameters!$J$39)+Parameters!$I$41*($A96-Parameters!$J$40),Parameters!$I$39*Parameters!$J$39+Parameters!$I$40*(Parameters!$J$40-Parameters!$J$39)+Parameters!$I$41*(Parameters!$J$41-Parameters!$J$40)+Parameters!$I$42*($A96-Parameters!$J$41)))),_xlfn.IFS($A96&lt;=Parameters!$J$39,Parameters!$I$39*$A96,$A96&lt;=Parameters!$J$40,Parameters!$I$40*$A96,$A96&lt;=Parameters!$J$41,Parameters!$I$41*$A96,$A96&gt;Parameters!$J$41,Parameters!$I$42*$A96))</f>
        <v>11446.64</v>
      </c>
      <c r="AG96" s="290">
        <f t="shared" si="61"/>
        <v>125.78725274725274</v>
      </c>
      <c r="AI96" s="429">
        <f t="shared" si="37"/>
        <v>91.170000000000073</v>
      </c>
      <c r="AJ96" s="429">
        <f t="shared" si="38"/>
        <v>91.170000000000073</v>
      </c>
      <c r="AK96" s="429">
        <f t="shared" si="39"/>
        <v>96.720000000001164</v>
      </c>
      <c r="AL96" s="429">
        <f t="shared" si="40"/>
        <v>113.3799999999992</v>
      </c>
      <c r="AM96" s="429">
        <f t="shared" si="41"/>
        <v>91.170000000000073</v>
      </c>
      <c r="AN96" s="429">
        <f t="shared" si="42"/>
        <v>91.170000000000073</v>
      </c>
      <c r="AO96" s="429">
        <f t="shared" si="43"/>
        <v>111.22999999999956</v>
      </c>
      <c r="AP96" s="429">
        <f t="shared" si="44"/>
        <v>143.54000000000087</v>
      </c>
      <c r="AQ96" s="429">
        <f t="shared" si="45"/>
        <v>91.170000000000073</v>
      </c>
      <c r="AR96" s="429">
        <f t="shared" si="46"/>
        <v>91.170000000000073</v>
      </c>
      <c r="AS96" s="429">
        <f t="shared" si="47"/>
        <v>111.22999999999956</v>
      </c>
      <c r="AT96" s="429">
        <f t="shared" si="48"/>
        <v>143.54000000000087</v>
      </c>
      <c r="AU96" s="429">
        <f t="shared" si="49"/>
        <v>91.170000000000073</v>
      </c>
      <c r="AV96" s="429">
        <f t="shared" si="50"/>
        <v>91.170000000000073</v>
      </c>
      <c r="AW96" s="429">
        <f t="shared" si="51"/>
        <v>111.22999999999956</v>
      </c>
      <c r="AX96" s="429">
        <f t="shared" si="52"/>
        <v>143.54000000000087</v>
      </c>
    </row>
    <row r="97" spans="1:50">
      <c r="A97" s="414">
        <v>92</v>
      </c>
      <c r="B97" s="290" cm="1">
        <f t="array" ref="B97">IF(Parameters!$C$55="No",IF($A97&lt;=Parameters!$D$23,Parameters!$C$23*$A97,IF($A97&lt;=Parameters!$D$24,Parameters!$C$23*Parameters!$D$23+Parameters!$C$24*($A97-Parameters!$D$23),IF($A97&lt;=Parameters!$D$25,Parameters!$C$23*Parameters!$D$23+Parameters!$C$24*(Parameters!$D$24-Parameters!$D$23)+Parameters!$C$25*($A97-Parameters!$D$24),Parameters!$C$23*Parameters!$D$23+Parameters!$C$24*(Parameters!$D$24-Parameters!$D$23)+Parameters!$C$25*(Parameters!$D$25-Parameters!$D$24)+Parameters!$C$26*($A97-Parameters!$D$25)))),_xlfn.IFS($A97&lt;=Parameters!$D$23,Parameters!$C$23*$A97,$A97&lt;=Parameters!$D$24,Parameters!$C$24*$A97,$A97&lt;=Parameters!$D$25,Parameters!$C$25*$A97,$A97&gt;Parameters!$D$25,Parameters!$C$26*$A97))</f>
        <v>8387.64</v>
      </c>
      <c r="C97" s="290">
        <f t="shared" si="53"/>
        <v>91.169999999999987</v>
      </c>
      <c r="D97" s="290" cm="1">
        <f t="array" ref="D97">IF(Parameters!$C$55="No",IF($A97&lt;=Parameters!$D$28,Parameters!$C$28*$A97,IF($A97&lt;=Parameters!$D$29,Parameters!$C$28*Parameters!$D$28+Parameters!$C$29*($A97-Parameters!$D$28),IF($A97&lt;=Parameters!$D$30,Parameters!$C$28*Parameters!$D$28+Parameters!$C$29*(Parameters!$D$29-Parameters!$D$28)+Parameters!$C$30*($A97-Parameters!$D$29),Parameters!$C$28*Parameters!$D$28+Parameters!$C$29*(Parameters!$D$29-Parameters!$D$28)+Parameters!$C$30*(Parameters!$D$30-Parameters!$D$29)+Parameters!$C$31*($A97-Parameters!$D$30)))),_xlfn.IFS($A97&lt;=Parameters!$D$28,Parameters!$C$28*$A97,$A97&lt;=Parameters!$D$29,Parameters!$C$29*$A97,$A97&lt;=Parameters!$D$30,Parameters!$C$30*$A97,$A97&gt;Parameters!$D$30,Parameters!$C$31*$A97))</f>
        <v>8387.64</v>
      </c>
      <c r="E97" s="290">
        <f t="shared" si="53"/>
        <v>91.169999999999987</v>
      </c>
      <c r="F97" s="290" cm="1">
        <f t="array" ref="F97">IF(Parameters!$C$55="No",IF($A97&lt;=Parameters!$D$34,Parameters!$C$34*$A97,IF($A97&lt;=Parameters!$D$35,Parameters!$C$34*Parameters!$D$34+Parameters!$C$35*($A97-Parameters!$D$34),IF($A97&lt;=Parameters!$D$36,Parameters!$C$34*Parameters!$D$34+Parameters!$C$35*(Parameters!$D$35-Parameters!$D$34)+Parameters!$C$36*($A97-Parameters!$D$35),Parameters!$C$34*Parameters!$D$34+Parameters!$C$35*(Parameters!$D$35-Parameters!$D$34)+Parameters!$C$36*(Parameters!$D$36-Parameters!$D$35)+Parameters!$C$37*($A97-Parameters!$D$36)))),_xlfn.IFS($A97&lt;=Parameters!$D$34,Parameters!$C$34*$A97,$A97&lt;=Parameters!$D$35,Parameters!$C$35*$A97,$A97&lt;=Parameters!$D$36,Parameters!$C$36*$A97,$A97&gt;Parameters!$D$36,Parameters!$C$37*$A97))</f>
        <v>8898.24</v>
      </c>
      <c r="G97" s="290">
        <f t="shared" si="54"/>
        <v>96.72</v>
      </c>
      <c r="H97" s="290" cm="1">
        <f t="array" ref="H97">IF(Parameters!$C$55="No",IF($A97&lt;=Parameters!$D$39,Parameters!$C$39*$A97,IF($A97&lt;=Parameters!$D$40,Parameters!$C$39*Parameters!$D$39+Parameters!$C$40*($A97-Parameters!$D$39),IF($A97&lt;=Parameters!$D$41,Parameters!$C$39*Parameters!$D$39+Parameters!$C$40*(Parameters!$D$40-Parameters!$D$39)+Parameters!$C$41*($A97-Parameters!$D$40),Parameters!$C$39*Parameters!$D$39+Parameters!$C$40*(Parameters!$D$40-Parameters!$D$39)+Parameters!$C$41*(Parameters!$D$41-Parameters!$D$40)+Parameters!$C$42*($A97-Parameters!$D$41)))),_xlfn.IFS($A97&lt;=Parameters!$D$39,Parameters!$C$39*$A97,$A97&lt;=Parameters!$D$40,Parameters!$C$40*$A97,$A97&lt;=Parameters!$D$41,Parameters!$C$41*$A97,$A97&gt;Parameters!$D$41,Parameters!$C$42*$A97))</f>
        <v>9597.9599999999991</v>
      </c>
      <c r="I97" s="290">
        <f t="shared" si="55"/>
        <v>104.32565217391303</v>
      </c>
      <c r="J97" s="290" cm="1">
        <f t="array" ref="J97">IF(Parameters!$D$55="No",IF($A97&lt;=Parameters!$F$23,Parameters!$E$23*$A97,IF($A97&lt;=Parameters!$F$24,Parameters!$E$23*Parameters!$F$23+Parameters!$E$24*($A97-Parameters!$F$23),IF($A97&lt;=Parameters!$F$25,Parameters!$E$23*Parameters!$F$23+Parameters!$E$24*(Parameters!$F$24-Parameters!$F$23)+Parameters!$E$25*($A97-Parameters!$F$24),Parameters!$E$23*Parameters!$F$23+Parameters!$E$24*(Parameters!$F$24-Parameters!$F$23)+Parameters!$E$25*(Parameters!$F$25-Parameters!$F$24)+Parameters!$E$26*($A97-Parameters!$F$25)))),_xlfn.IFS($A97&lt;=Parameters!$F$23,Parameters!$E$23*$A97,$A97&lt;=Parameters!$F$24,Parameters!$E$24*$A97,$A97&lt;=Parameters!$F$25,Parameters!$E$25*$A97,$A97&gt;Parameters!$F$25,Parameters!$E$26*$A97))</f>
        <v>8387.64</v>
      </c>
      <c r="K97" s="290">
        <f t="shared" si="31"/>
        <v>91.169999999999987</v>
      </c>
      <c r="L97" s="290" cm="1">
        <f t="array" ref="L97">IF(Parameters!$D$55="No",IF($A97&lt;=Parameters!$F$28,Parameters!$E$28*$A97,IF($A97&lt;=Parameters!$F$29,Parameters!$E$28*Parameters!$F$28+Parameters!$E$29*($A97-Parameters!$F$28),IF($A97&lt;=Parameters!$F$30,Parameters!$E$28*Parameters!$F$28+Parameters!$E$29*(Parameters!$F$29-Parameters!$F$28)+Parameters!$E$30*($A97-Parameters!$F$29),Parameters!$E$28*Parameters!$F$28+Parameters!$E$29*(Parameters!$F$29-Parameters!$F$28)+Parameters!$E$30*(Parameters!$F$30-Parameters!$F$29)+Parameters!$E$31*($A97-Parameters!$F$30)))),_xlfn.IFS($A97&lt;=Parameters!$F$28,Parameters!$E$28*$A97,$A97&lt;=Parameters!$F$29,Parameters!$E$29*$A97,$A97&lt;=Parameters!$F$30,Parameters!$E$30*$A97,$A97&gt;Parameters!$F$30,Parameters!$E$31*$A97))</f>
        <v>8387.64</v>
      </c>
      <c r="M97" s="290">
        <f t="shared" si="32"/>
        <v>91.169999999999987</v>
      </c>
      <c r="N97" s="290" cm="1">
        <f t="array" ref="N97">IF(Parameters!$D$55="No",IF($A97&lt;=Parameters!$F$34,Parameters!$E$34*$A97,IF($A97&lt;=Parameters!$F$35,Parameters!$E$34*Parameters!$F$34+Parameters!$E$35*($A97-Parameters!$F$34),IF($A97&lt;=Parameters!$F$36,Parameters!$E$34*Parameters!$F$34+Parameters!$E$35*(Parameters!$F$35-Parameters!$F$34)+Parameters!$E$36*($A97-Parameters!$F$35),Parameters!$E$34*Parameters!$F$34+Parameters!$E$35*(Parameters!$F$35-Parameters!$F$34)+Parameters!$E$36*(Parameters!$F$36-Parameters!$F$35)+Parameters!$E$37*($A97-Parameters!$F$36)))),_xlfn.IFS($A97&lt;=Parameters!$F$34,Parameters!$E$34*$A97,$A97&lt;=Parameters!$F$35,Parameters!$E$35*$A97,$A97&lt;=Parameters!$F$36,Parameters!$E$36*$A97,$A97&gt;Parameters!$F$36,Parameters!$E$37*$A97))</f>
        <v>10233.16</v>
      </c>
      <c r="O97" s="290">
        <f t="shared" si="56"/>
        <v>111.23</v>
      </c>
      <c r="P97" s="290" cm="1">
        <f t="array" ref="P97">IF(Parameters!$D$55="No",IF($A97&lt;=Parameters!$F$39,Parameters!$E$39*$A97,IF($A97&lt;=Parameters!$F$40,Parameters!$E$39*Parameters!$F$39+Parameters!$E$40*($A97-Parameters!$F$39),IF($A97&lt;=Parameters!$F$41,Parameters!$E$39*Parameters!$F$39+Parameters!$E$40*(Parameters!$F$40-Parameters!$F$39)+Parameters!$E$41*($A97-Parameters!$F$40),Parameters!$E$39*Parameters!$F$39+Parameters!$E$40*(Parameters!$F$40-Parameters!$F$39)+Parameters!$E$41*(Parameters!$F$41-Parameters!$F$40)+Parameters!$E$42*($A97-Parameters!$F$41)))),_xlfn.IFS($A97&lt;=Parameters!$F$39,Parameters!$E$39*$A97,$A97&lt;=Parameters!$F$40,Parameters!$E$40*$A97,$A97&lt;=Parameters!$F$41,Parameters!$E$41*$A97,$A97&gt;Parameters!$F$41,Parameters!$E$42*$A97))</f>
        <v>11590.18</v>
      </c>
      <c r="Q97" s="290">
        <f t="shared" si="57"/>
        <v>125.98021739130435</v>
      </c>
      <c r="R97" s="290" cm="1">
        <f t="array" ref="R97">IF(Parameters!$E$55="No",IF($A97&lt;=Parameters!$H$23,Parameters!$G$23*$A97,IF($A97&lt;=Parameters!$H$24,Parameters!$G$23*Parameters!$H$23+Parameters!$G$24*($A97-Parameters!$H$23),IF($A97&lt;=Parameters!$H$25,Parameters!$G$23*Parameters!$H$23+Parameters!$G$24*(Parameters!$H$24-Parameters!$H$23)+Parameters!$G$25*($A97-Parameters!$H$24),Parameters!$G$23*Parameters!$H$23+Parameters!$G$24*(Parameters!$H$24-Parameters!$H$23)+Parameters!$G$25*(Parameters!$H$25-Parameters!$H$24)+Parameters!$G$26*($A97-Parameters!$H$25)))),_xlfn.IFS($A97&lt;=Parameters!$H$23,Parameters!$G$23*$A97,$A97&lt;=Parameters!$H$24,Parameters!$G$24*$A97,$A97&lt;=Parameters!$H$25,Parameters!$G$25*$A97,$A97&gt;Parameters!$H$25,Parameters!$G$26*$A97))</f>
        <v>8387.64</v>
      </c>
      <c r="S97" s="290">
        <f t="shared" si="33"/>
        <v>91.169999999999987</v>
      </c>
      <c r="T97" s="290" cm="1">
        <f t="array" ref="T97">IF(Parameters!$E$55="No",IF($A97&lt;=Parameters!$H$28,Parameters!$G$28*$A97,IF($A97&lt;=Parameters!$H$29,Parameters!$G$28*Parameters!$H$28+Parameters!$G$29*($A97-Parameters!$H$28),IF($A97&lt;=Parameters!$H$30,Parameters!$G$28*Parameters!$H$28+Parameters!$G$29*(Parameters!$H$29-Parameters!$H$28)+Parameters!$G$30*($A97-Parameters!$H$29),Parameters!$G$28*Parameters!$H$28+Parameters!$G$29*(Parameters!$H$29-Parameters!$H$28)+Parameters!$G$30*(Parameters!$H$30-Parameters!$H$29)+Parameters!$G$31*($A97-Parameters!$H$30)))),_xlfn.IFS($A97&lt;=Parameters!$H$28,Parameters!$G$28*$A97,$A97&lt;=Parameters!$H$29,Parameters!$G$29*$A97,$A97&lt;=Parameters!$H$30,Parameters!$G$30*$A97,$A97&gt;Parameters!$H$30,Parameters!$G$31*$A97))</f>
        <v>8387.64</v>
      </c>
      <c r="U97" s="290">
        <f t="shared" si="34"/>
        <v>91.169999999999987</v>
      </c>
      <c r="V97" s="290" cm="1">
        <f t="array" ref="V97">IF(Parameters!$E$55="No",IF($A97&lt;=Parameters!$H$34,Parameters!$G$34*$A97,IF($A97&lt;=Parameters!$H$35,Parameters!$G$34*Parameters!$H$34+Parameters!$G$35*($A97-Parameters!$H$34),IF($A97&lt;=Parameters!$H$36,Parameters!$G$34*Parameters!$H$34+Parameters!$G$35*(Parameters!$H$35-Parameters!$H$34)+Parameters!$G$36*($A97-Parameters!$H$35),Parameters!$G$34*Parameters!$H$34+Parameters!$G$35*(Parameters!$H$35-Parameters!$H$34)+Parameters!$G$36*(Parameters!$H$36-Parameters!$H$35)+Parameters!$G$37*($A97-Parameters!$H$36)))),_xlfn.IFS($A97&lt;=Parameters!$H$34,Parameters!$G$34*$A97,$A97&lt;=Parameters!$H$35,Parameters!$G$35*$A97,$A97&lt;=Parameters!$H$36,Parameters!$G$36*$A97,$A97&gt;Parameters!$H$36,Parameters!$G$37*$A97))</f>
        <v>10233.16</v>
      </c>
      <c r="W97" s="290">
        <f t="shared" si="58"/>
        <v>111.23</v>
      </c>
      <c r="X97" s="290" cm="1">
        <f t="array" ref="X97">IF(Parameters!$E$55="No",IF($A97&lt;=Parameters!$H$39,Parameters!$G$39*$A97,IF($A97&lt;=Parameters!$H$40,Parameters!$G$39*Parameters!$H$39+Parameters!$G$40*($A97-Parameters!$H$39),IF($A97&lt;=Parameters!$H$41,Parameters!$G$39*Parameters!$H$39+Parameters!$G$40*(Parameters!$H$40-Parameters!$H$39)+Parameters!$G$41*($A97-Parameters!$H$40),Parameters!$G$39*Parameters!$H$39+Parameters!$G$40*(Parameters!$H$40-Parameters!$H$39)+Parameters!$G$41*(Parameters!$H$41-Parameters!$H$40)+Parameters!$G$42*($A97-Parameters!$H$41)))),_xlfn.IFS($A97&lt;=Parameters!$H$39,Parameters!$G$39*$A97,$A97&lt;=Parameters!$H$40,Parameters!$G$40*$A97,$A97&lt;=Parameters!$H$41,Parameters!$G$41*$A97,$A97&gt;Parameters!$H$41,Parameters!$G$42*$A97))</f>
        <v>11590.18</v>
      </c>
      <c r="Y97" s="290">
        <f t="shared" si="59"/>
        <v>125.98021739130435</v>
      </c>
      <c r="Z97" s="290" cm="1">
        <f t="array" ref="Z97">IF(Parameters!$F$55="No",IF($A97&lt;=Parameters!$J$23,Parameters!$I$23*$A97,IF($A97&lt;=Parameters!$J$24,Parameters!$I$23*Parameters!$J$23+Parameters!$I$24*($A97-Parameters!$J$23),IF($A97&lt;=Parameters!$J$25,Parameters!$I$23*Parameters!$J$23+Parameters!$I$24*(Parameters!$J$24-Parameters!$J$23)+Parameters!$I$25*($A97-Parameters!$J$24),Parameters!$I$23*Parameters!$J$23+Parameters!$I$24*(Parameters!$J$24-Parameters!$J$23)+Parameters!$I$25*(Parameters!$J$25-Parameters!$J$24)+Parameters!$I$26*($A97-Parameters!$J$25)))),_xlfn.IFS($A97&lt;=Parameters!$J$23,Parameters!$I$23*$A97,$A97&lt;=Parameters!$J$24,Parameters!$I$24*$A97,$A97&lt;=Parameters!$J$25,Parameters!$I$25*$A97,$A97&gt;Parameters!$J$25,Parameters!$I$26*$A97))</f>
        <v>8387.64</v>
      </c>
      <c r="AA97" s="290">
        <f t="shared" si="35"/>
        <v>91.169999999999987</v>
      </c>
      <c r="AB97" s="290" cm="1">
        <f t="array" ref="AB97">IF(Parameters!$F$55="No",IF($A97&lt;=Parameters!$J$28,Parameters!$I$28*$A97,IF($A97&lt;=Parameters!$J$29,Parameters!$I$28*Parameters!$J$28+Parameters!$I$29*($A97-Parameters!$J$28),IF($A97&lt;=Parameters!$J$30,Parameters!$I$28*Parameters!$J$28+Parameters!$I$29*(Parameters!$J$29-Parameters!$J$28)+Parameters!$I$30*($A97-Parameters!$J$29),Parameters!$I$28*Parameters!$J$28+Parameters!$I$29*(Parameters!$J$29-Parameters!$J$28)+Parameters!$I$30*(Parameters!$J$30-Parameters!$J$29)+Parameters!$I$31*($A97-Parameters!$J$30)))),_xlfn.IFS($A97&lt;=Parameters!$J$28,Parameters!$I$28*$A97,$A97&lt;=Parameters!$J$29,Parameters!$I$29*$A97,$A97&lt;=Parameters!$J$30,Parameters!$I$30*$A97,$A97&gt;Parameters!$J$30,Parameters!$I$31*$A97))</f>
        <v>8387.64</v>
      </c>
      <c r="AC97" s="290">
        <f t="shared" si="36"/>
        <v>91.169999999999987</v>
      </c>
      <c r="AD97" s="290" cm="1">
        <f t="array" ref="AD97">IF(Parameters!$F$55="No",IF($A97&lt;=Parameters!$J$34,Parameters!$I$34*$A97,IF($A97&lt;=Parameters!$J$35,Parameters!$I$34*Parameters!$J$34+Parameters!$I$35*($A97-Parameters!$J$34),IF($A97&lt;=Parameters!$J$36,Parameters!$I$34*Parameters!$J$34+Parameters!$I$35*(Parameters!$J$35-Parameters!$J$34)+Parameters!$I$36*($A97-Parameters!$J$35),Parameters!$I$34*Parameters!$J$34+Parameters!$I$35*(Parameters!$J$35-Parameters!$J$34)+Parameters!$I$36*(Parameters!$J$36-Parameters!$J$35)+Parameters!$I$37*($A97-Parameters!$J$36)))),_xlfn.IFS($A97&lt;=Parameters!$J$34,Parameters!$I$34*$A97,$A97&lt;=Parameters!$J$35,Parameters!$I$35*$A97,$A97&lt;=Parameters!$J$36,Parameters!$I$36*$A97,$A97&gt;Parameters!$J$36,Parameters!$I$37*$A97))</f>
        <v>10233.16</v>
      </c>
      <c r="AE97" s="290">
        <f t="shared" si="60"/>
        <v>111.23</v>
      </c>
      <c r="AF97" s="290" cm="1">
        <f t="array" ref="AF97">IF(Parameters!$F$55="No",IF($A97&lt;=Parameters!$J$39,Parameters!$I$39*$A97,IF($A97&lt;=Parameters!$J$40,Parameters!$I$39*Parameters!$J$39+Parameters!$I$40*($A97-Parameters!$J$39),IF($A97&lt;=Parameters!$J$41,Parameters!$I$39*Parameters!$J$39+Parameters!$I$40*(Parameters!$J$40-Parameters!$J$39)+Parameters!$I$41*($A97-Parameters!$J$40),Parameters!$I$39*Parameters!$J$39+Parameters!$I$40*(Parameters!$J$40-Parameters!$J$39)+Parameters!$I$41*(Parameters!$J$41-Parameters!$J$40)+Parameters!$I$42*($A97-Parameters!$J$41)))),_xlfn.IFS($A97&lt;=Parameters!$J$39,Parameters!$I$39*$A97,$A97&lt;=Parameters!$J$40,Parameters!$I$40*$A97,$A97&lt;=Parameters!$J$41,Parameters!$I$41*$A97,$A97&gt;Parameters!$J$41,Parameters!$I$42*$A97))</f>
        <v>11590.18</v>
      </c>
      <c r="AG97" s="290">
        <f t="shared" si="61"/>
        <v>125.98021739130435</v>
      </c>
      <c r="AI97" s="429">
        <f t="shared" si="37"/>
        <v>91.170000000000073</v>
      </c>
      <c r="AJ97" s="429">
        <f t="shared" si="38"/>
        <v>91.170000000000073</v>
      </c>
      <c r="AK97" s="429">
        <f t="shared" si="39"/>
        <v>96.719999999999345</v>
      </c>
      <c r="AL97" s="429">
        <f t="shared" si="40"/>
        <v>113.3799999999992</v>
      </c>
      <c r="AM97" s="429">
        <f t="shared" si="41"/>
        <v>91.170000000000073</v>
      </c>
      <c r="AN97" s="429">
        <f t="shared" si="42"/>
        <v>91.170000000000073</v>
      </c>
      <c r="AO97" s="429">
        <f t="shared" si="43"/>
        <v>111.22999999999956</v>
      </c>
      <c r="AP97" s="429">
        <f t="shared" si="44"/>
        <v>143.54000000000087</v>
      </c>
      <c r="AQ97" s="429">
        <f t="shared" si="45"/>
        <v>91.170000000000073</v>
      </c>
      <c r="AR97" s="429">
        <f t="shared" si="46"/>
        <v>91.170000000000073</v>
      </c>
      <c r="AS97" s="429">
        <f t="shared" si="47"/>
        <v>111.22999999999956</v>
      </c>
      <c r="AT97" s="429">
        <f t="shared" si="48"/>
        <v>143.54000000000087</v>
      </c>
      <c r="AU97" s="429">
        <f t="shared" si="49"/>
        <v>91.170000000000073</v>
      </c>
      <c r="AV97" s="429">
        <f t="shared" si="50"/>
        <v>91.170000000000073</v>
      </c>
      <c r="AW97" s="429">
        <f t="shared" si="51"/>
        <v>111.22999999999956</v>
      </c>
      <c r="AX97" s="429">
        <f t="shared" si="52"/>
        <v>143.54000000000087</v>
      </c>
    </row>
    <row r="98" spans="1:50">
      <c r="A98" s="414">
        <v>93</v>
      </c>
      <c r="B98" s="290" cm="1">
        <f t="array" ref="B98">IF(Parameters!$C$55="No",IF($A98&lt;=Parameters!$D$23,Parameters!$C$23*$A98,IF($A98&lt;=Parameters!$D$24,Parameters!$C$23*Parameters!$D$23+Parameters!$C$24*($A98-Parameters!$D$23),IF($A98&lt;=Parameters!$D$25,Parameters!$C$23*Parameters!$D$23+Parameters!$C$24*(Parameters!$D$24-Parameters!$D$23)+Parameters!$C$25*($A98-Parameters!$D$24),Parameters!$C$23*Parameters!$D$23+Parameters!$C$24*(Parameters!$D$24-Parameters!$D$23)+Parameters!$C$25*(Parameters!$D$25-Parameters!$D$24)+Parameters!$C$26*($A98-Parameters!$D$25)))),_xlfn.IFS($A98&lt;=Parameters!$D$23,Parameters!$C$23*$A98,$A98&lt;=Parameters!$D$24,Parameters!$C$24*$A98,$A98&lt;=Parameters!$D$25,Parameters!$C$25*$A98,$A98&gt;Parameters!$D$25,Parameters!$C$26*$A98))</f>
        <v>8478.81</v>
      </c>
      <c r="C98" s="290">
        <f t="shared" si="53"/>
        <v>91.169999999999987</v>
      </c>
      <c r="D98" s="290" cm="1">
        <f t="array" ref="D98">IF(Parameters!$C$55="No",IF($A98&lt;=Parameters!$D$28,Parameters!$C$28*$A98,IF($A98&lt;=Parameters!$D$29,Parameters!$C$28*Parameters!$D$28+Parameters!$C$29*($A98-Parameters!$D$28),IF($A98&lt;=Parameters!$D$30,Parameters!$C$28*Parameters!$D$28+Parameters!$C$29*(Parameters!$D$29-Parameters!$D$28)+Parameters!$C$30*($A98-Parameters!$D$29),Parameters!$C$28*Parameters!$D$28+Parameters!$C$29*(Parameters!$D$29-Parameters!$D$28)+Parameters!$C$30*(Parameters!$D$30-Parameters!$D$29)+Parameters!$C$31*($A98-Parameters!$D$30)))),_xlfn.IFS($A98&lt;=Parameters!$D$28,Parameters!$C$28*$A98,$A98&lt;=Parameters!$D$29,Parameters!$C$29*$A98,$A98&lt;=Parameters!$D$30,Parameters!$C$30*$A98,$A98&gt;Parameters!$D$30,Parameters!$C$31*$A98))</f>
        <v>8478.81</v>
      </c>
      <c r="E98" s="290">
        <f t="shared" si="53"/>
        <v>91.169999999999987</v>
      </c>
      <c r="F98" s="290" cm="1">
        <f t="array" ref="F98">IF(Parameters!$C$55="No",IF($A98&lt;=Parameters!$D$34,Parameters!$C$34*$A98,IF($A98&lt;=Parameters!$D$35,Parameters!$C$34*Parameters!$D$34+Parameters!$C$35*($A98-Parameters!$D$34),IF($A98&lt;=Parameters!$D$36,Parameters!$C$34*Parameters!$D$34+Parameters!$C$35*(Parameters!$D$35-Parameters!$D$34)+Parameters!$C$36*($A98-Parameters!$D$35),Parameters!$C$34*Parameters!$D$34+Parameters!$C$35*(Parameters!$D$35-Parameters!$D$34)+Parameters!$C$36*(Parameters!$D$36-Parameters!$D$35)+Parameters!$C$37*($A98-Parameters!$D$36)))),_xlfn.IFS($A98&lt;=Parameters!$D$34,Parameters!$C$34*$A98,$A98&lt;=Parameters!$D$35,Parameters!$C$35*$A98,$A98&lt;=Parameters!$D$36,Parameters!$C$36*$A98,$A98&gt;Parameters!$D$36,Parameters!$C$37*$A98))</f>
        <v>8994.9599999999991</v>
      </c>
      <c r="G98" s="290">
        <f t="shared" si="54"/>
        <v>96.719999999999985</v>
      </c>
      <c r="H98" s="290" cm="1">
        <f t="array" ref="H98">IF(Parameters!$C$55="No",IF($A98&lt;=Parameters!$D$39,Parameters!$C$39*$A98,IF($A98&lt;=Parameters!$D$40,Parameters!$C$39*Parameters!$D$39+Parameters!$C$40*($A98-Parameters!$D$39),IF($A98&lt;=Parameters!$D$41,Parameters!$C$39*Parameters!$D$39+Parameters!$C$40*(Parameters!$D$40-Parameters!$D$39)+Parameters!$C$41*($A98-Parameters!$D$40),Parameters!$C$39*Parameters!$D$39+Parameters!$C$40*(Parameters!$D$40-Parameters!$D$39)+Parameters!$C$41*(Parameters!$D$41-Parameters!$D$40)+Parameters!$C$42*($A98-Parameters!$D$41)))),_xlfn.IFS($A98&lt;=Parameters!$D$39,Parameters!$C$39*$A98,$A98&lt;=Parameters!$D$40,Parameters!$C$40*$A98,$A98&lt;=Parameters!$D$41,Parameters!$C$41*$A98,$A98&gt;Parameters!$D$41,Parameters!$C$42*$A98))</f>
        <v>9711.34</v>
      </c>
      <c r="I98" s="290">
        <f t="shared" si="55"/>
        <v>104.42301075268817</v>
      </c>
      <c r="J98" s="290" cm="1">
        <f t="array" ref="J98">IF(Parameters!$D$55="No",IF($A98&lt;=Parameters!$F$23,Parameters!$E$23*$A98,IF($A98&lt;=Parameters!$F$24,Parameters!$E$23*Parameters!$F$23+Parameters!$E$24*($A98-Parameters!$F$23),IF($A98&lt;=Parameters!$F$25,Parameters!$E$23*Parameters!$F$23+Parameters!$E$24*(Parameters!$F$24-Parameters!$F$23)+Parameters!$E$25*($A98-Parameters!$F$24),Parameters!$E$23*Parameters!$F$23+Parameters!$E$24*(Parameters!$F$24-Parameters!$F$23)+Parameters!$E$25*(Parameters!$F$25-Parameters!$F$24)+Parameters!$E$26*($A98-Parameters!$F$25)))),_xlfn.IFS($A98&lt;=Parameters!$F$23,Parameters!$E$23*$A98,$A98&lt;=Parameters!$F$24,Parameters!$E$24*$A98,$A98&lt;=Parameters!$F$25,Parameters!$E$25*$A98,$A98&gt;Parameters!$F$25,Parameters!$E$26*$A98))</f>
        <v>8478.81</v>
      </c>
      <c r="K98" s="290">
        <f t="shared" si="31"/>
        <v>91.169999999999987</v>
      </c>
      <c r="L98" s="290" cm="1">
        <f t="array" ref="L98">IF(Parameters!$D$55="No",IF($A98&lt;=Parameters!$F$28,Parameters!$E$28*$A98,IF($A98&lt;=Parameters!$F$29,Parameters!$E$28*Parameters!$F$28+Parameters!$E$29*($A98-Parameters!$F$28),IF($A98&lt;=Parameters!$F$30,Parameters!$E$28*Parameters!$F$28+Parameters!$E$29*(Parameters!$F$29-Parameters!$F$28)+Parameters!$E$30*($A98-Parameters!$F$29),Parameters!$E$28*Parameters!$F$28+Parameters!$E$29*(Parameters!$F$29-Parameters!$F$28)+Parameters!$E$30*(Parameters!$F$30-Parameters!$F$29)+Parameters!$E$31*($A98-Parameters!$F$30)))),_xlfn.IFS($A98&lt;=Parameters!$F$28,Parameters!$E$28*$A98,$A98&lt;=Parameters!$F$29,Parameters!$E$29*$A98,$A98&lt;=Parameters!$F$30,Parameters!$E$30*$A98,$A98&gt;Parameters!$F$30,Parameters!$E$31*$A98))</f>
        <v>8478.81</v>
      </c>
      <c r="M98" s="290">
        <f t="shared" si="32"/>
        <v>91.169999999999987</v>
      </c>
      <c r="N98" s="290" cm="1">
        <f t="array" ref="N98">IF(Parameters!$D$55="No",IF($A98&lt;=Parameters!$F$34,Parameters!$E$34*$A98,IF($A98&lt;=Parameters!$F$35,Parameters!$E$34*Parameters!$F$34+Parameters!$E$35*($A98-Parameters!$F$34),IF($A98&lt;=Parameters!$F$36,Parameters!$E$34*Parameters!$F$34+Parameters!$E$35*(Parameters!$F$35-Parameters!$F$34)+Parameters!$E$36*($A98-Parameters!$F$35),Parameters!$E$34*Parameters!$F$34+Parameters!$E$35*(Parameters!$F$35-Parameters!$F$34)+Parameters!$E$36*(Parameters!$F$36-Parameters!$F$35)+Parameters!$E$37*($A98-Parameters!$F$36)))),_xlfn.IFS($A98&lt;=Parameters!$F$34,Parameters!$E$34*$A98,$A98&lt;=Parameters!$F$35,Parameters!$E$35*$A98,$A98&lt;=Parameters!$F$36,Parameters!$E$36*$A98,$A98&gt;Parameters!$F$36,Parameters!$E$37*$A98))</f>
        <v>10344.390000000001</v>
      </c>
      <c r="O98" s="290">
        <f t="shared" si="56"/>
        <v>111.23000000000002</v>
      </c>
      <c r="P98" s="290" cm="1">
        <f t="array" ref="P98">IF(Parameters!$D$55="No",IF($A98&lt;=Parameters!$F$39,Parameters!$E$39*$A98,IF($A98&lt;=Parameters!$F$40,Parameters!$E$39*Parameters!$F$39+Parameters!$E$40*($A98-Parameters!$F$39),IF($A98&lt;=Parameters!$F$41,Parameters!$E$39*Parameters!$F$39+Parameters!$E$40*(Parameters!$F$40-Parameters!$F$39)+Parameters!$E$41*($A98-Parameters!$F$40),Parameters!$E$39*Parameters!$F$39+Parameters!$E$40*(Parameters!$F$40-Parameters!$F$39)+Parameters!$E$41*(Parameters!$F$41-Parameters!$F$40)+Parameters!$E$42*($A98-Parameters!$F$41)))),_xlfn.IFS($A98&lt;=Parameters!$F$39,Parameters!$E$39*$A98,$A98&lt;=Parameters!$F$40,Parameters!$E$40*$A98,$A98&lt;=Parameters!$F$41,Parameters!$E$41*$A98,$A98&gt;Parameters!$F$41,Parameters!$E$42*$A98))</f>
        <v>11733.72</v>
      </c>
      <c r="Q98" s="290">
        <f t="shared" si="57"/>
        <v>126.1690322580645</v>
      </c>
      <c r="R98" s="290" cm="1">
        <f t="array" ref="R98">IF(Parameters!$E$55="No",IF($A98&lt;=Parameters!$H$23,Parameters!$G$23*$A98,IF($A98&lt;=Parameters!$H$24,Parameters!$G$23*Parameters!$H$23+Parameters!$G$24*($A98-Parameters!$H$23),IF($A98&lt;=Parameters!$H$25,Parameters!$G$23*Parameters!$H$23+Parameters!$G$24*(Parameters!$H$24-Parameters!$H$23)+Parameters!$G$25*($A98-Parameters!$H$24),Parameters!$G$23*Parameters!$H$23+Parameters!$G$24*(Parameters!$H$24-Parameters!$H$23)+Parameters!$G$25*(Parameters!$H$25-Parameters!$H$24)+Parameters!$G$26*($A98-Parameters!$H$25)))),_xlfn.IFS($A98&lt;=Parameters!$H$23,Parameters!$G$23*$A98,$A98&lt;=Parameters!$H$24,Parameters!$G$24*$A98,$A98&lt;=Parameters!$H$25,Parameters!$G$25*$A98,$A98&gt;Parameters!$H$25,Parameters!$G$26*$A98))</f>
        <v>8478.81</v>
      </c>
      <c r="S98" s="290">
        <f t="shared" si="33"/>
        <v>91.169999999999987</v>
      </c>
      <c r="T98" s="290" cm="1">
        <f t="array" ref="T98">IF(Parameters!$E$55="No",IF($A98&lt;=Parameters!$H$28,Parameters!$G$28*$A98,IF($A98&lt;=Parameters!$H$29,Parameters!$G$28*Parameters!$H$28+Parameters!$G$29*($A98-Parameters!$H$28),IF($A98&lt;=Parameters!$H$30,Parameters!$G$28*Parameters!$H$28+Parameters!$G$29*(Parameters!$H$29-Parameters!$H$28)+Parameters!$G$30*($A98-Parameters!$H$29),Parameters!$G$28*Parameters!$H$28+Parameters!$G$29*(Parameters!$H$29-Parameters!$H$28)+Parameters!$G$30*(Parameters!$H$30-Parameters!$H$29)+Parameters!$G$31*($A98-Parameters!$H$30)))),_xlfn.IFS($A98&lt;=Parameters!$H$28,Parameters!$G$28*$A98,$A98&lt;=Parameters!$H$29,Parameters!$G$29*$A98,$A98&lt;=Parameters!$H$30,Parameters!$G$30*$A98,$A98&gt;Parameters!$H$30,Parameters!$G$31*$A98))</f>
        <v>8478.81</v>
      </c>
      <c r="U98" s="290">
        <f t="shared" si="34"/>
        <v>91.169999999999987</v>
      </c>
      <c r="V98" s="290" cm="1">
        <f t="array" ref="V98">IF(Parameters!$E$55="No",IF($A98&lt;=Parameters!$H$34,Parameters!$G$34*$A98,IF($A98&lt;=Parameters!$H$35,Parameters!$G$34*Parameters!$H$34+Parameters!$G$35*($A98-Parameters!$H$34),IF($A98&lt;=Parameters!$H$36,Parameters!$G$34*Parameters!$H$34+Parameters!$G$35*(Parameters!$H$35-Parameters!$H$34)+Parameters!$G$36*($A98-Parameters!$H$35),Parameters!$G$34*Parameters!$H$34+Parameters!$G$35*(Parameters!$H$35-Parameters!$H$34)+Parameters!$G$36*(Parameters!$H$36-Parameters!$H$35)+Parameters!$G$37*($A98-Parameters!$H$36)))),_xlfn.IFS($A98&lt;=Parameters!$H$34,Parameters!$G$34*$A98,$A98&lt;=Parameters!$H$35,Parameters!$G$35*$A98,$A98&lt;=Parameters!$H$36,Parameters!$G$36*$A98,$A98&gt;Parameters!$H$36,Parameters!$G$37*$A98))</f>
        <v>10344.390000000001</v>
      </c>
      <c r="W98" s="290">
        <f t="shared" si="58"/>
        <v>111.23000000000002</v>
      </c>
      <c r="X98" s="290" cm="1">
        <f t="array" ref="X98">IF(Parameters!$E$55="No",IF($A98&lt;=Parameters!$H$39,Parameters!$G$39*$A98,IF($A98&lt;=Parameters!$H$40,Parameters!$G$39*Parameters!$H$39+Parameters!$G$40*($A98-Parameters!$H$39),IF($A98&lt;=Parameters!$H$41,Parameters!$G$39*Parameters!$H$39+Parameters!$G$40*(Parameters!$H$40-Parameters!$H$39)+Parameters!$G$41*($A98-Parameters!$H$40),Parameters!$G$39*Parameters!$H$39+Parameters!$G$40*(Parameters!$H$40-Parameters!$H$39)+Parameters!$G$41*(Parameters!$H$41-Parameters!$H$40)+Parameters!$G$42*($A98-Parameters!$H$41)))),_xlfn.IFS($A98&lt;=Parameters!$H$39,Parameters!$G$39*$A98,$A98&lt;=Parameters!$H$40,Parameters!$G$40*$A98,$A98&lt;=Parameters!$H$41,Parameters!$G$41*$A98,$A98&gt;Parameters!$H$41,Parameters!$G$42*$A98))</f>
        <v>11733.72</v>
      </c>
      <c r="Y98" s="290">
        <f t="shared" si="59"/>
        <v>126.1690322580645</v>
      </c>
      <c r="Z98" s="290" cm="1">
        <f t="array" ref="Z98">IF(Parameters!$F$55="No",IF($A98&lt;=Parameters!$J$23,Parameters!$I$23*$A98,IF($A98&lt;=Parameters!$J$24,Parameters!$I$23*Parameters!$J$23+Parameters!$I$24*($A98-Parameters!$J$23),IF($A98&lt;=Parameters!$J$25,Parameters!$I$23*Parameters!$J$23+Parameters!$I$24*(Parameters!$J$24-Parameters!$J$23)+Parameters!$I$25*($A98-Parameters!$J$24),Parameters!$I$23*Parameters!$J$23+Parameters!$I$24*(Parameters!$J$24-Parameters!$J$23)+Parameters!$I$25*(Parameters!$J$25-Parameters!$J$24)+Parameters!$I$26*($A98-Parameters!$J$25)))),_xlfn.IFS($A98&lt;=Parameters!$J$23,Parameters!$I$23*$A98,$A98&lt;=Parameters!$J$24,Parameters!$I$24*$A98,$A98&lt;=Parameters!$J$25,Parameters!$I$25*$A98,$A98&gt;Parameters!$J$25,Parameters!$I$26*$A98))</f>
        <v>8478.81</v>
      </c>
      <c r="AA98" s="290">
        <f t="shared" si="35"/>
        <v>91.169999999999987</v>
      </c>
      <c r="AB98" s="290" cm="1">
        <f t="array" ref="AB98">IF(Parameters!$F$55="No",IF($A98&lt;=Parameters!$J$28,Parameters!$I$28*$A98,IF($A98&lt;=Parameters!$J$29,Parameters!$I$28*Parameters!$J$28+Parameters!$I$29*($A98-Parameters!$J$28),IF($A98&lt;=Parameters!$J$30,Parameters!$I$28*Parameters!$J$28+Parameters!$I$29*(Parameters!$J$29-Parameters!$J$28)+Parameters!$I$30*($A98-Parameters!$J$29),Parameters!$I$28*Parameters!$J$28+Parameters!$I$29*(Parameters!$J$29-Parameters!$J$28)+Parameters!$I$30*(Parameters!$J$30-Parameters!$J$29)+Parameters!$I$31*($A98-Parameters!$J$30)))),_xlfn.IFS($A98&lt;=Parameters!$J$28,Parameters!$I$28*$A98,$A98&lt;=Parameters!$J$29,Parameters!$I$29*$A98,$A98&lt;=Parameters!$J$30,Parameters!$I$30*$A98,$A98&gt;Parameters!$J$30,Parameters!$I$31*$A98))</f>
        <v>8478.81</v>
      </c>
      <c r="AC98" s="290">
        <f t="shared" si="36"/>
        <v>91.169999999999987</v>
      </c>
      <c r="AD98" s="290" cm="1">
        <f t="array" ref="AD98">IF(Parameters!$F$55="No",IF($A98&lt;=Parameters!$J$34,Parameters!$I$34*$A98,IF($A98&lt;=Parameters!$J$35,Parameters!$I$34*Parameters!$J$34+Parameters!$I$35*($A98-Parameters!$J$34),IF($A98&lt;=Parameters!$J$36,Parameters!$I$34*Parameters!$J$34+Parameters!$I$35*(Parameters!$J$35-Parameters!$J$34)+Parameters!$I$36*($A98-Parameters!$J$35),Parameters!$I$34*Parameters!$J$34+Parameters!$I$35*(Parameters!$J$35-Parameters!$J$34)+Parameters!$I$36*(Parameters!$J$36-Parameters!$J$35)+Parameters!$I$37*($A98-Parameters!$J$36)))),_xlfn.IFS($A98&lt;=Parameters!$J$34,Parameters!$I$34*$A98,$A98&lt;=Parameters!$J$35,Parameters!$I$35*$A98,$A98&lt;=Parameters!$J$36,Parameters!$I$36*$A98,$A98&gt;Parameters!$J$36,Parameters!$I$37*$A98))</f>
        <v>10344.390000000001</v>
      </c>
      <c r="AE98" s="290">
        <f t="shared" si="60"/>
        <v>111.23000000000002</v>
      </c>
      <c r="AF98" s="290" cm="1">
        <f t="array" ref="AF98">IF(Parameters!$F$55="No",IF($A98&lt;=Parameters!$J$39,Parameters!$I$39*$A98,IF($A98&lt;=Parameters!$J$40,Parameters!$I$39*Parameters!$J$39+Parameters!$I$40*($A98-Parameters!$J$39),IF($A98&lt;=Parameters!$J$41,Parameters!$I$39*Parameters!$J$39+Parameters!$I$40*(Parameters!$J$40-Parameters!$J$39)+Parameters!$I$41*($A98-Parameters!$J$40),Parameters!$I$39*Parameters!$J$39+Parameters!$I$40*(Parameters!$J$40-Parameters!$J$39)+Parameters!$I$41*(Parameters!$J$41-Parameters!$J$40)+Parameters!$I$42*($A98-Parameters!$J$41)))),_xlfn.IFS($A98&lt;=Parameters!$J$39,Parameters!$I$39*$A98,$A98&lt;=Parameters!$J$40,Parameters!$I$40*$A98,$A98&lt;=Parameters!$J$41,Parameters!$I$41*$A98,$A98&gt;Parameters!$J$41,Parameters!$I$42*$A98))</f>
        <v>11733.72</v>
      </c>
      <c r="AG98" s="290">
        <f t="shared" si="61"/>
        <v>126.1690322580645</v>
      </c>
      <c r="AI98" s="429">
        <f t="shared" si="37"/>
        <v>91.170000000000073</v>
      </c>
      <c r="AJ98" s="429">
        <f t="shared" si="38"/>
        <v>91.170000000000073</v>
      </c>
      <c r="AK98" s="429">
        <f t="shared" si="39"/>
        <v>96.719999999999345</v>
      </c>
      <c r="AL98" s="429">
        <f t="shared" si="40"/>
        <v>113.38000000000102</v>
      </c>
      <c r="AM98" s="429">
        <f t="shared" si="41"/>
        <v>91.170000000000073</v>
      </c>
      <c r="AN98" s="429">
        <f t="shared" si="42"/>
        <v>91.170000000000073</v>
      </c>
      <c r="AO98" s="429">
        <f t="shared" si="43"/>
        <v>111.23000000000138</v>
      </c>
      <c r="AP98" s="429">
        <f t="shared" si="44"/>
        <v>143.53999999999905</v>
      </c>
      <c r="AQ98" s="429">
        <f t="shared" si="45"/>
        <v>91.170000000000073</v>
      </c>
      <c r="AR98" s="429">
        <f t="shared" si="46"/>
        <v>91.170000000000073</v>
      </c>
      <c r="AS98" s="429">
        <f t="shared" si="47"/>
        <v>111.23000000000138</v>
      </c>
      <c r="AT98" s="429">
        <f t="shared" si="48"/>
        <v>143.53999999999905</v>
      </c>
      <c r="AU98" s="429">
        <f t="shared" si="49"/>
        <v>91.170000000000073</v>
      </c>
      <c r="AV98" s="429">
        <f t="shared" si="50"/>
        <v>91.170000000000073</v>
      </c>
      <c r="AW98" s="429">
        <f t="shared" si="51"/>
        <v>111.23000000000138</v>
      </c>
      <c r="AX98" s="429">
        <f t="shared" si="52"/>
        <v>143.53999999999905</v>
      </c>
    </row>
    <row r="99" spans="1:50">
      <c r="A99" s="414">
        <v>94</v>
      </c>
      <c r="B99" s="290" cm="1">
        <f t="array" ref="B99">IF(Parameters!$C$55="No",IF($A99&lt;=Parameters!$D$23,Parameters!$C$23*$A99,IF($A99&lt;=Parameters!$D$24,Parameters!$C$23*Parameters!$D$23+Parameters!$C$24*($A99-Parameters!$D$23),IF($A99&lt;=Parameters!$D$25,Parameters!$C$23*Parameters!$D$23+Parameters!$C$24*(Parameters!$D$24-Parameters!$D$23)+Parameters!$C$25*($A99-Parameters!$D$24),Parameters!$C$23*Parameters!$D$23+Parameters!$C$24*(Parameters!$D$24-Parameters!$D$23)+Parameters!$C$25*(Parameters!$D$25-Parameters!$D$24)+Parameters!$C$26*($A99-Parameters!$D$25)))),_xlfn.IFS($A99&lt;=Parameters!$D$23,Parameters!$C$23*$A99,$A99&lt;=Parameters!$D$24,Parameters!$C$24*$A99,$A99&lt;=Parameters!$D$25,Parameters!$C$25*$A99,$A99&gt;Parameters!$D$25,Parameters!$C$26*$A99))</f>
        <v>8569.98</v>
      </c>
      <c r="C99" s="290">
        <f t="shared" si="53"/>
        <v>91.17</v>
      </c>
      <c r="D99" s="290" cm="1">
        <f t="array" ref="D99">IF(Parameters!$C$55="No",IF($A99&lt;=Parameters!$D$28,Parameters!$C$28*$A99,IF($A99&lt;=Parameters!$D$29,Parameters!$C$28*Parameters!$D$28+Parameters!$C$29*($A99-Parameters!$D$28),IF($A99&lt;=Parameters!$D$30,Parameters!$C$28*Parameters!$D$28+Parameters!$C$29*(Parameters!$D$29-Parameters!$D$28)+Parameters!$C$30*($A99-Parameters!$D$29),Parameters!$C$28*Parameters!$D$28+Parameters!$C$29*(Parameters!$D$29-Parameters!$D$28)+Parameters!$C$30*(Parameters!$D$30-Parameters!$D$29)+Parameters!$C$31*($A99-Parameters!$D$30)))),_xlfn.IFS($A99&lt;=Parameters!$D$28,Parameters!$C$28*$A99,$A99&lt;=Parameters!$D$29,Parameters!$C$29*$A99,$A99&lt;=Parameters!$D$30,Parameters!$C$30*$A99,$A99&gt;Parameters!$D$30,Parameters!$C$31*$A99))</f>
        <v>8569.98</v>
      </c>
      <c r="E99" s="290">
        <f t="shared" si="53"/>
        <v>91.17</v>
      </c>
      <c r="F99" s="290" cm="1">
        <f t="array" ref="F99">IF(Parameters!$C$55="No",IF($A99&lt;=Parameters!$D$34,Parameters!$C$34*$A99,IF($A99&lt;=Parameters!$D$35,Parameters!$C$34*Parameters!$D$34+Parameters!$C$35*($A99-Parameters!$D$34),IF($A99&lt;=Parameters!$D$36,Parameters!$C$34*Parameters!$D$34+Parameters!$C$35*(Parameters!$D$35-Parameters!$D$34)+Parameters!$C$36*($A99-Parameters!$D$35),Parameters!$C$34*Parameters!$D$34+Parameters!$C$35*(Parameters!$D$35-Parameters!$D$34)+Parameters!$C$36*(Parameters!$D$36-Parameters!$D$35)+Parameters!$C$37*($A99-Parameters!$D$36)))),_xlfn.IFS($A99&lt;=Parameters!$D$34,Parameters!$C$34*$A99,$A99&lt;=Parameters!$D$35,Parameters!$C$35*$A99,$A99&lt;=Parameters!$D$36,Parameters!$C$36*$A99,$A99&gt;Parameters!$D$36,Parameters!$C$37*$A99))</f>
        <v>9091.68</v>
      </c>
      <c r="G99" s="290">
        <f t="shared" si="54"/>
        <v>96.72</v>
      </c>
      <c r="H99" s="290" cm="1">
        <f t="array" ref="H99">IF(Parameters!$C$55="No",IF($A99&lt;=Parameters!$D$39,Parameters!$C$39*$A99,IF($A99&lt;=Parameters!$D$40,Parameters!$C$39*Parameters!$D$39+Parameters!$C$40*($A99-Parameters!$D$39),IF($A99&lt;=Parameters!$D$41,Parameters!$C$39*Parameters!$D$39+Parameters!$C$40*(Parameters!$D$40-Parameters!$D$39)+Parameters!$C$41*($A99-Parameters!$D$40),Parameters!$C$39*Parameters!$D$39+Parameters!$C$40*(Parameters!$D$40-Parameters!$D$39)+Parameters!$C$41*(Parameters!$D$41-Parameters!$D$40)+Parameters!$C$42*($A99-Parameters!$D$41)))),_xlfn.IFS($A99&lt;=Parameters!$D$39,Parameters!$C$39*$A99,$A99&lt;=Parameters!$D$40,Parameters!$C$40*$A99,$A99&lt;=Parameters!$D$41,Parameters!$C$41*$A99,$A99&gt;Parameters!$D$41,Parameters!$C$42*$A99))</f>
        <v>9824.7199999999993</v>
      </c>
      <c r="I99" s="290">
        <f t="shared" si="55"/>
        <v>104.51829787234041</v>
      </c>
      <c r="J99" s="290" cm="1">
        <f t="array" ref="J99">IF(Parameters!$D$55="No",IF($A99&lt;=Parameters!$F$23,Parameters!$E$23*$A99,IF($A99&lt;=Parameters!$F$24,Parameters!$E$23*Parameters!$F$23+Parameters!$E$24*($A99-Parameters!$F$23),IF($A99&lt;=Parameters!$F$25,Parameters!$E$23*Parameters!$F$23+Parameters!$E$24*(Parameters!$F$24-Parameters!$F$23)+Parameters!$E$25*($A99-Parameters!$F$24),Parameters!$E$23*Parameters!$F$23+Parameters!$E$24*(Parameters!$F$24-Parameters!$F$23)+Parameters!$E$25*(Parameters!$F$25-Parameters!$F$24)+Parameters!$E$26*($A99-Parameters!$F$25)))),_xlfn.IFS($A99&lt;=Parameters!$F$23,Parameters!$E$23*$A99,$A99&lt;=Parameters!$F$24,Parameters!$E$24*$A99,$A99&lt;=Parameters!$F$25,Parameters!$E$25*$A99,$A99&gt;Parameters!$F$25,Parameters!$E$26*$A99))</f>
        <v>8569.98</v>
      </c>
      <c r="K99" s="290">
        <f t="shared" si="31"/>
        <v>91.17</v>
      </c>
      <c r="L99" s="290" cm="1">
        <f t="array" ref="L99">IF(Parameters!$D$55="No",IF($A99&lt;=Parameters!$F$28,Parameters!$E$28*$A99,IF($A99&lt;=Parameters!$F$29,Parameters!$E$28*Parameters!$F$28+Parameters!$E$29*($A99-Parameters!$F$28),IF($A99&lt;=Parameters!$F$30,Parameters!$E$28*Parameters!$F$28+Parameters!$E$29*(Parameters!$F$29-Parameters!$F$28)+Parameters!$E$30*($A99-Parameters!$F$29),Parameters!$E$28*Parameters!$F$28+Parameters!$E$29*(Parameters!$F$29-Parameters!$F$28)+Parameters!$E$30*(Parameters!$F$30-Parameters!$F$29)+Parameters!$E$31*($A99-Parameters!$F$30)))),_xlfn.IFS($A99&lt;=Parameters!$F$28,Parameters!$E$28*$A99,$A99&lt;=Parameters!$F$29,Parameters!$E$29*$A99,$A99&lt;=Parameters!$F$30,Parameters!$E$30*$A99,$A99&gt;Parameters!$F$30,Parameters!$E$31*$A99))</f>
        <v>8569.98</v>
      </c>
      <c r="M99" s="290">
        <f t="shared" si="32"/>
        <v>91.17</v>
      </c>
      <c r="N99" s="290" cm="1">
        <f t="array" ref="N99">IF(Parameters!$D$55="No",IF($A99&lt;=Parameters!$F$34,Parameters!$E$34*$A99,IF($A99&lt;=Parameters!$F$35,Parameters!$E$34*Parameters!$F$34+Parameters!$E$35*($A99-Parameters!$F$34),IF($A99&lt;=Parameters!$F$36,Parameters!$E$34*Parameters!$F$34+Parameters!$E$35*(Parameters!$F$35-Parameters!$F$34)+Parameters!$E$36*($A99-Parameters!$F$35),Parameters!$E$34*Parameters!$F$34+Parameters!$E$35*(Parameters!$F$35-Parameters!$F$34)+Parameters!$E$36*(Parameters!$F$36-Parameters!$F$35)+Parameters!$E$37*($A99-Parameters!$F$36)))),_xlfn.IFS($A99&lt;=Parameters!$F$34,Parameters!$E$34*$A99,$A99&lt;=Parameters!$F$35,Parameters!$E$35*$A99,$A99&lt;=Parameters!$F$36,Parameters!$E$36*$A99,$A99&gt;Parameters!$F$36,Parameters!$E$37*$A99))</f>
        <v>10455.620000000001</v>
      </c>
      <c r="O99" s="290">
        <f t="shared" si="56"/>
        <v>111.23</v>
      </c>
      <c r="P99" s="290" cm="1">
        <f t="array" ref="P99">IF(Parameters!$D$55="No",IF($A99&lt;=Parameters!$F$39,Parameters!$E$39*$A99,IF($A99&lt;=Parameters!$F$40,Parameters!$E$39*Parameters!$F$39+Parameters!$E$40*($A99-Parameters!$F$39),IF($A99&lt;=Parameters!$F$41,Parameters!$E$39*Parameters!$F$39+Parameters!$E$40*(Parameters!$F$40-Parameters!$F$39)+Parameters!$E$41*($A99-Parameters!$F$40),Parameters!$E$39*Parameters!$F$39+Parameters!$E$40*(Parameters!$F$40-Parameters!$F$39)+Parameters!$E$41*(Parameters!$F$41-Parameters!$F$40)+Parameters!$E$42*($A99-Parameters!$F$41)))),_xlfn.IFS($A99&lt;=Parameters!$F$39,Parameters!$E$39*$A99,$A99&lt;=Parameters!$F$40,Parameters!$E$40*$A99,$A99&lt;=Parameters!$F$41,Parameters!$E$41*$A99,$A99&gt;Parameters!$F$41,Parameters!$E$42*$A99))</f>
        <v>11877.259999999998</v>
      </c>
      <c r="Q99" s="290">
        <f t="shared" si="57"/>
        <v>126.35382978723402</v>
      </c>
      <c r="R99" s="290" cm="1">
        <f t="array" ref="R99">IF(Parameters!$E$55="No",IF($A99&lt;=Parameters!$H$23,Parameters!$G$23*$A99,IF($A99&lt;=Parameters!$H$24,Parameters!$G$23*Parameters!$H$23+Parameters!$G$24*($A99-Parameters!$H$23),IF($A99&lt;=Parameters!$H$25,Parameters!$G$23*Parameters!$H$23+Parameters!$G$24*(Parameters!$H$24-Parameters!$H$23)+Parameters!$G$25*($A99-Parameters!$H$24),Parameters!$G$23*Parameters!$H$23+Parameters!$G$24*(Parameters!$H$24-Parameters!$H$23)+Parameters!$G$25*(Parameters!$H$25-Parameters!$H$24)+Parameters!$G$26*($A99-Parameters!$H$25)))),_xlfn.IFS($A99&lt;=Parameters!$H$23,Parameters!$G$23*$A99,$A99&lt;=Parameters!$H$24,Parameters!$G$24*$A99,$A99&lt;=Parameters!$H$25,Parameters!$G$25*$A99,$A99&gt;Parameters!$H$25,Parameters!$G$26*$A99))</f>
        <v>8569.98</v>
      </c>
      <c r="S99" s="290">
        <f t="shared" si="33"/>
        <v>91.17</v>
      </c>
      <c r="T99" s="290" cm="1">
        <f t="array" ref="T99">IF(Parameters!$E$55="No",IF($A99&lt;=Parameters!$H$28,Parameters!$G$28*$A99,IF($A99&lt;=Parameters!$H$29,Parameters!$G$28*Parameters!$H$28+Parameters!$G$29*($A99-Parameters!$H$28),IF($A99&lt;=Parameters!$H$30,Parameters!$G$28*Parameters!$H$28+Parameters!$G$29*(Parameters!$H$29-Parameters!$H$28)+Parameters!$G$30*($A99-Parameters!$H$29),Parameters!$G$28*Parameters!$H$28+Parameters!$G$29*(Parameters!$H$29-Parameters!$H$28)+Parameters!$G$30*(Parameters!$H$30-Parameters!$H$29)+Parameters!$G$31*($A99-Parameters!$H$30)))),_xlfn.IFS($A99&lt;=Parameters!$H$28,Parameters!$G$28*$A99,$A99&lt;=Parameters!$H$29,Parameters!$G$29*$A99,$A99&lt;=Parameters!$H$30,Parameters!$G$30*$A99,$A99&gt;Parameters!$H$30,Parameters!$G$31*$A99))</f>
        <v>8569.98</v>
      </c>
      <c r="U99" s="290">
        <f t="shared" si="34"/>
        <v>91.17</v>
      </c>
      <c r="V99" s="290" cm="1">
        <f t="array" ref="V99">IF(Parameters!$E$55="No",IF($A99&lt;=Parameters!$H$34,Parameters!$G$34*$A99,IF($A99&lt;=Parameters!$H$35,Parameters!$G$34*Parameters!$H$34+Parameters!$G$35*($A99-Parameters!$H$34),IF($A99&lt;=Parameters!$H$36,Parameters!$G$34*Parameters!$H$34+Parameters!$G$35*(Parameters!$H$35-Parameters!$H$34)+Parameters!$G$36*($A99-Parameters!$H$35),Parameters!$G$34*Parameters!$H$34+Parameters!$G$35*(Parameters!$H$35-Parameters!$H$34)+Parameters!$G$36*(Parameters!$H$36-Parameters!$H$35)+Parameters!$G$37*($A99-Parameters!$H$36)))),_xlfn.IFS($A99&lt;=Parameters!$H$34,Parameters!$G$34*$A99,$A99&lt;=Parameters!$H$35,Parameters!$G$35*$A99,$A99&lt;=Parameters!$H$36,Parameters!$G$36*$A99,$A99&gt;Parameters!$H$36,Parameters!$G$37*$A99))</f>
        <v>10455.620000000001</v>
      </c>
      <c r="W99" s="290">
        <f t="shared" si="58"/>
        <v>111.23</v>
      </c>
      <c r="X99" s="290" cm="1">
        <f t="array" ref="X99">IF(Parameters!$E$55="No",IF($A99&lt;=Parameters!$H$39,Parameters!$G$39*$A99,IF($A99&lt;=Parameters!$H$40,Parameters!$G$39*Parameters!$H$39+Parameters!$G$40*($A99-Parameters!$H$39),IF($A99&lt;=Parameters!$H$41,Parameters!$G$39*Parameters!$H$39+Parameters!$G$40*(Parameters!$H$40-Parameters!$H$39)+Parameters!$G$41*($A99-Parameters!$H$40),Parameters!$G$39*Parameters!$H$39+Parameters!$G$40*(Parameters!$H$40-Parameters!$H$39)+Parameters!$G$41*(Parameters!$H$41-Parameters!$H$40)+Parameters!$G$42*($A99-Parameters!$H$41)))),_xlfn.IFS($A99&lt;=Parameters!$H$39,Parameters!$G$39*$A99,$A99&lt;=Parameters!$H$40,Parameters!$G$40*$A99,$A99&lt;=Parameters!$H$41,Parameters!$G$41*$A99,$A99&gt;Parameters!$H$41,Parameters!$G$42*$A99))</f>
        <v>11877.259999999998</v>
      </c>
      <c r="Y99" s="290">
        <f t="shared" si="59"/>
        <v>126.35382978723402</v>
      </c>
      <c r="Z99" s="290" cm="1">
        <f t="array" ref="Z99">IF(Parameters!$F$55="No",IF($A99&lt;=Parameters!$J$23,Parameters!$I$23*$A99,IF($A99&lt;=Parameters!$J$24,Parameters!$I$23*Parameters!$J$23+Parameters!$I$24*($A99-Parameters!$J$23),IF($A99&lt;=Parameters!$J$25,Parameters!$I$23*Parameters!$J$23+Parameters!$I$24*(Parameters!$J$24-Parameters!$J$23)+Parameters!$I$25*($A99-Parameters!$J$24),Parameters!$I$23*Parameters!$J$23+Parameters!$I$24*(Parameters!$J$24-Parameters!$J$23)+Parameters!$I$25*(Parameters!$J$25-Parameters!$J$24)+Parameters!$I$26*($A99-Parameters!$J$25)))),_xlfn.IFS($A99&lt;=Parameters!$J$23,Parameters!$I$23*$A99,$A99&lt;=Parameters!$J$24,Parameters!$I$24*$A99,$A99&lt;=Parameters!$J$25,Parameters!$I$25*$A99,$A99&gt;Parameters!$J$25,Parameters!$I$26*$A99))</f>
        <v>8569.98</v>
      </c>
      <c r="AA99" s="290">
        <f t="shared" si="35"/>
        <v>91.17</v>
      </c>
      <c r="AB99" s="290" cm="1">
        <f t="array" ref="AB99">IF(Parameters!$F$55="No",IF($A99&lt;=Parameters!$J$28,Parameters!$I$28*$A99,IF($A99&lt;=Parameters!$J$29,Parameters!$I$28*Parameters!$J$28+Parameters!$I$29*($A99-Parameters!$J$28),IF($A99&lt;=Parameters!$J$30,Parameters!$I$28*Parameters!$J$28+Parameters!$I$29*(Parameters!$J$29-Parameters!$J$28)+Parameters!$I$30*($A99-Parameters!$J$29),Parameters!$I$28*Parameters!$J$28+Parameters!$I$29*(Parameters!$J$29-Parameters!$J$28)+Parameters!$I$30*(Parameters!$J$30-Parameters!$J$29)+Parameters!$I$31*($A99-Parameters!$J$30)))),_xlfn.IFS($A99&lt;=Parameters!$J$28,Parameters!$I$28*$A99,$A99&lt;=Parameters!$J$29,Parameters!$I$29*$A99,$A99&lt;=Parameters!$J$30,Parameters!$I$30*$A99,$A99&gt;Parameters!$J$30,Parameters!$I$31*$A99))</f>
        <v>8569.98</v>
      </c>
      <c r="AC99" s="290">
        <f t="shared" si="36"/>
        <v>91.17</v>
      </c>
      <c r="AD99" s="290" cm="1">
        <f t="array" ref="AD99">IF(Parameters!$F$55="No",IF($A99&lt;=Parameters!$J$34,Parameters!$I$34*$A99,IF($A99&lt;=Parameters!$J$35,Parameters!$I$34*Parameters!$J$34+Parameters!$I$35*($A99-Parameters!$J$34),IF($A99&lt;=Parameters!$J$36,Parameters!$I$34*Parameters!$J$34+Parameters!$I$35*(Parameters!$J$35-Parameters!$J$34)+Parameters!$I$36*($A99-Parameters!$J$35),Parameters!$I$34*Parameters!$J$34+Parameters!$I$35*(Parameters!$J$35-Parameters!$J$34)+Parameters!$I$36*(Parameters!$J$36-Parameters!$J$35)+Parameters!$I$37*($A99-Parameters!$J$36)))),_xlfn.IFS($A99&lt;=Parameters!$J$34,Parameters!$I$34*$A99,$A99&lt;=Parameters!$J$35,Parameters!$I$35*$A99,$A99&lt;=Parameters!$J$36,Parameters!$I$36*$A99,$A99&gt;Parameters!$J$36,Parameters!$I$37*$A99))</f>
        <v>10455.620000000001</v>
      </c>
      <c r="AE99" s="290">
        <f t="shared" si="60"/>
        <v>111.23</v>
      </c>
      <c r="AF99" s="290" cm="1">
        <f t="array" ref="AF99">IF(Parameters!$F$55="No",IF($A99&lt;=Parameters!$J$39,Parameters!$I$39*$A99,IF($A99&lt;=Parameters!$J$40,Parameters!$I$39*Parameters!$J$39+Parameters!$I$40*($A99-Parameters!$J$39),IF($A99&lt;=Parameters!$J$41,Parameters!$I$39*Parameters!$J$39+Parameters!$I$40*(Parameters!$J$40-Parameters!$J$39)+Parameters!$I$41*($A99-Parameters!$J$40),Parameters!$I$39*Parameters!$J$39+Parameters!$I$40*(Parameters!$J$40-Parameters!$J$39)+Parameters!$I$41*(Parameters!$J$41-Parameters!$J$40)+Parameters!$I$42*($A99-Parameters!$J$41)))),_xlfn.IFS($A99&lt;=Parameters!$J$39,Parameters!$I$39*$A99,$A99&lt;=Parameters!$J$40,Parameters!$I$40*$A99,$A99&lt;=Parameters!$J$41,Parameters!$I$41*$A99,$A99&gt;Parameters!$J$41,Parameters!$I$42*$A99))</f>
        <v>11877.259999999998</v>
      </c>
      <c r="AG99" s="290">
        <f t="shared" si="61"/>
        <v>126.35382978723402</v>
      </c>
      <c r="AI99" s="429">
        <f t="shared" si="37"/>
        <v>91.170000000000073</v>
      </c>
      <c r="AJ99" s="429">
        <f t="shared" si="38"/>
        <v>91.170000000000073</v>
      </c>
      <c r="AK99" s="429">
        <f t="shared" si="39"/>
        <v>96.720000000001164</v>
      </c>
      <c r="AL99" s="429">
        <f t="shared" si="40"/>
        <v>113.3799999999992</v>
      </c>
      <c r="AM99" s="429">
        <f t="shared" si="41"/>
        <v>91.170000000000073</v>
      </c>
      <c r="AN99" s="429">
        <f t="shared" si="42"/>
        <v>91.170000000000073</v>
      </c>
      <c r="AO99" s="429">
        <f t="shared" si="43"/>
        <v>111.22999999999956</v>
      </c>
      <c r="AP99" s="429">
        <f t="shared" si="44"/>
        <v>143.53999999999905</v>
      </c>
      <c r="AQ99" s="429">
        <f t="shared" si="45"/>
        <v>91.170000000000073</v>
      </c>
      <c r="AR99" s="429">
        <f t="shared" si="46"/>
        <v>91.170000000000073</v>
      </c>
      <c r="AS99" s="429">
        <f t="shared" si="47"/>
        <v>111.22999999999956</v>
      </c>
      <c r="AT99" s="429">
        <f t="shared" si="48"/>
        <v>143.53999999999905</v>
      </c>
      <c r="AU99" s="429">
        <f t="shared" si="49"/>
        <v>91.170000000000073</v>
      </c>
      <c r="AV99" s="429">
        <f t="shared" si="50"/>
        <v>91.170000000000073</v>
      </c>
      <c r="AW99" s="429">
        <f t="shared" si="51"/>
        <v>111.22999999999956</v>
      </c>
      <c r="AX99" s="429">
        <f t="shared" si="52"/>
        <v>143.53999999999905</v>
      </c>
    </row>
    <row r="100" spans="1:50">
      <c r="A100" s="414">
        <v>95</v>
      </c>
      <c r="B100" s="290" cm="1">
        <f t="array" ref="B100">IF(Parameters!$C$55="No",IF($A100&lt;=Parameters!$D$23,Parameters!$C$23*$A100,IF($A100&lt;=Parameters!$D$24,Parameters!$C$23*Parameters!$D$23+Parameters!$C$24*($A100-Parameters!$D$23),IF($A100&lt;=Parameters!$D$25,Parameters!$C$23*Parameters!$D$23+Parameters!$C$24*(Parameters!$D$24-Parameters!$D$23)+Parameters!$C$25*($A100-Parameters!$D$24),Parameters!$C$23*Parameters!$D$23+Parameters!$C$24*(Parameters!$D$24-Parameters!$D$23)+Parameters!$C$25*(Parameters!$D$25-Parameters!$D$24)+Parameters!$C$26*($A100-Parameters!$D$25)))),_xlfn.IFS($A100&lt;=Parameters!$D$23,Parameters!$C$23*$A100,$A100&lt;=Parameters!$D$24,Parameters!$C$24*$A100,$A100&lt;=Parameters!$D$25,Parameters!$C$25*$A100,$A100&gt;Parameters!$D$25,Parameters!$C$26*$A100))</f>
        <v>8661.15</v>
      </c>
      <c r="C100" s="290">
        <f t="shared" si="53"/>
        <v>91.17</v>
      </c>
      <c r="D100" s="290" cm="1">
        <f t="array" ref="D100">IF(Parameters!$C$55="No",IF($A100&lt;=Parameters!$D$28,Parameters!$C$28*$A100,IF($A100&lt;=Parameters!$D$29,Parameters!$C$28*Parameters!$D$28+Parameters!$C$29*($A100-Parameters!$D$28),IF($A100&lt;=Parameters!$D$30,Parameters!$C$28*Parameters!$D$28+Parameters!$C$29*(Parameters!$D$29-Parameters!$D$28)+Parameters!$C$30*($A100-Parameters!$D$29),Parameters!$C$28*Parameters!$D$28+Parameters!$C$29*(Parameters!$D$29-Parameters!$D$28)+Parameters!$C$30*(Parameters!$D$30-Parameters!$D$29)+Parameters!$C$31*($A100-Parameters!$D$30)))),_xlfn.IFS($A100&lt;=Parameters!$D$28,Parameters!$C$28*$A100,$A100&lt;=Parameters!$D$29,Parameters!$C$29*$A100,$A100&lt;=Parameters!$D$30,Parameters!$C$30*$A100,$A100&gt;Parameters!$D$30,Parameters!$C$31*$A100))</f>
        <v>8661.15</v>
      </c>
      <c r="E100" s="290">
        <f t="shared" si="53"/>
        <v>91.17</v>
      </c>
      <c r="F100" s="290" cm="1">
        <f t="array" ref="F100">IF(Parameters!$C$55="No",IF($A100&lt;=Parameters!$D$34,Parameters!$C$34*$A100,IF($A100&lt;=Parameters!$D$35,Parameters!$C$34*Parameters!$D$34+Parameters!$C$35*($A100-Parameters!$D$34),IF($A100&lt;=Parameters!$D$36,Parameters!$C$34*Parameters!$D$34+Parameters!$C$35*(Parameters!$D$35-Parameters!$D$34)+Parameters!$C$36*($A100-Parameters!$D$35),Parameters!$C$34*Parameters!$D$34+Parameters!$C$35*(Parameters!$D$35-Parameters!$D$34)+Parameters!$C$36*(Parameters!$D$36-Parameters!$D$35)+Parameters!$C$37*($A100-Parameters!$D$36)))),_xlfn.IFS($A100&lt;=Parameters!$D$34,Parameters!$C$34*$A100,$A100&lt;=Parameters!$D$35,Parameters!$C$35*$A100,$A100&lt;=Parameters!$D$36,Parameters!$C$36*$A100,$A100&gt;Parameters!$D$36,Parameters!$C$37*$A100))</f>
        <v>9188.4</v>
      </c>
      <c r="G100" s="290">
        <f t="shared" si="54"/>
        <v>96.72</v>
      </c>
      <c r="H100" s="290" cm="1">
        <f t="array" ref="H100">IF(Parameters!$C$55="No",IF($A100&lt;=Parameters!$D$39,Parameters!$C$39*$A100,IF($A100&lt;=Parameters!$D$40,Parameters!$C$39*Parameters!$D$39+Parameters!$C$40*($A100-Parameters!$D$39),IF($A100&lt;=Parameters!$D$41,Parameters!$C$39*Parameters!$D$39+Parameters!$C$40*(Parameters!$D$40-Parameters!$D$39)+Parameters!$C$41*($A100-Parameters!$D$40),Parameters!$C$39*Parameters!$D$39+Parameters!$C$40*(Parameters!$D$40-Parameters!$D$39)+Parameters!$C$41*(Parameters!$D$41-Parameters!$D$40)+Parameters!$C$42*($A100-Parameters!$D$41)))),_xlfn.IFS($A100&lt;=Parameters!$D$39,Parameters!$C$39*$A100,$A100&lt;=Parameters!$D$40,Parameters!$C$40*$A100,$A100&lt;=Parameters!$D$41,Parameters!$C$41*$A100,$A100&gt;Parameters!$D$41,Parameters!$C$42*$A100))</f>
        <v>9938.0999999999985</v>
      </c>
      <c r="I100" s="290">
        <f t="shared" si="55"/>
        <v>104.6115789473684</v>
      </c>
      <c r="J100" s="290" cm="1">
        <f t="array" ref="J100">IF(Parameters!$D$55="No",IF($A100&lt;=Parameters!$F$23,Parameters!$E$23*$A100,IF($A100&lt;=Parameters!$F$24,Parameters!$E$23*Parameters!$F$23+Parameters!$E$24*($A100-Parameters!$F$23),IF($A100&lt;=Parameters!$F$25,Parameters!$E$23*Parameters!$F$23+Parameters!$E$24*(Parameters!$F$24-Parameters!$F$23)+Parameters!$E$25*($A100-Parameters!$F$24),Parameters!$E$23*Parameters!$F$23+Parameters!$E$24*(Parameters!$F$24-Parameters!$F$23)+Parameters!$E$25*(Parameters!$F$25-Parameters!$F$24)+Parameters!$E$26*($A100-Parameters!$F$25)))),_xlfn.IFS($A100&lt;=Parameters!$F$23,Parameters!$E$23*$A100,$A100&lt;=Parameters!$F$24,Parameters!$E$24*$A100,$A100&lt;=Parameters!$F$25,Parameters!$E$25*$A100,$A100&gt;Parameters!$F$25,Parameters!$E$26*$A100))</f>
        <v>8661.15</v>
      </c>
      <c r="K100" s="290">
        <f t="shared" si="31"/>
        <v>91.17</v>
      </c>
      <c r="L100" s="290" cm="1">
        <f t="array" ref="L100">IF(Parameters!$D$55="No",IF($A100&lt;=Parameters!$F$28,Parameters!$E$28*$A100,IF($A100&lt;=Parameters!$F$29,Parameters!$E$28*Parameters!$F$28+Parameters!$E$29*($A100-Parameters!$F$28),IF($A100&lt;=Parameters!$F$30,Parameters!$E$28*Parameters!$F$28+Parameters!$E$29*(Parameters!$F$29-Parameters!$F$28)+Parameters!$E$30*($A100-Parameters!$F$29),Parameters!$E$28*Parameters!$F$28+Parameters!$E$29*(Parameters!$F$29-Parameters!$F$28)+Parameters!$E$30*(Parameters!$F$30-Parameters!$F$29)+Parameters!$E$31*($A100-Parameters!$F$30)))),_xlfn.IFS($A100&lt;=Parameters!$F$28,Parameters!$E$28*$A100,$A100&lt;=Parameters!$F$29,Parameters!$E$29*$A100,$A100&lt;=Parameters!$F$30,Parameters!$E$30*$A100,$A100&gt;Parameters!$F$30,Parameters!$E$31*$A100))</f>
        <v>8661.15</v>
      </c>
      <c r="M100" s="290">
        <f t="shared" si="32"/>
        <v>91.17</v>
      </c>
      <c r="N100" s="290" cm="1">
        <f t="array" ref="N100">IF(Parameters!$D$55="No",IF($A100&lt;=Parameters!$F$34,Parameters!$E$34*$A100,IF($A100&lt;=Parameters!$F$35,Parameters!$E$34*Parameters!$F$34+Parameters!$E$35*($A100-Parameters!$F$34),IF($A100&lt;=Parameters!$F$36,Parameters!$E$34*Parameters!$F$34+Parameters!$E$35*(Parameters!$F$35-Parameters!$F$34)+Parameters!$E$36*($A100-Parameters!$F$35),Parameters!$E$34*Parameters!$F$34+Parameters!$E$35*(Parameters!$F$35-Parameters!$F$34)+Parameters!$E$36*(Parameters!$F$36-Parameters!$F$35)+Parameters!$E$37*($A100-Parameters!$F$36)))),_xlfn.IFS($A100&lt;=Parameters!$F$34,Parameters!$E$34*$A100,$A100&lt;=Parameters!$F$35,Parameters!$E$35*$A100,$A100&lt;=Parameters!$F$36,Parameters!$E$36*$A100,$A100&gt;Parameters!$F$36,Parameters!$E$37*$A100))</f>
        <v>10566.85</v>
      </c>
      <c r="O100" s="290">
        <f t="shared" si="56"/>
        <v>111.23</v>
      </c>
      <c r="P100" s="290" cm="1">
        <f t="array" ref="P100">IF(Parameters!$D$55="No",IF($A100&lt;=Parameters!$F$39,Parameters!$E$39*$A100,IF($A100&lt;=Parameters!$F$40,Parameters!$E$39*Parameters!$F$39+Parameters!$E$40*($A100-Parameters!$F$39),IF($A100&lt;=Parameters!$F$41,Parameters!$E$39*Parameters!$F$39+Parameters!$E$40*(Parameters!$F$40-Parameters!$F$39)+Parameters!$E$41*($A100-Parameters!$F$40),Parameters!$E$39*Parameters!$F$39+Parameters!$E$40*(Parameters!$F$40-Parameters!$F$39)+Parameters!$E$41*(Parameters!$F$41-Parameters!$F$40)+Parameters!$E$42*($A100-Parameters!$F$41)))),_xlfn.IFS($A100&lt;=Parameters!$F$39,Parameters!$E$39*$A100,$A100&lt;=Parameters!$F$40,Parameters!$E$40*$A100,$A100&lt;=Parameters!$F$41,Parameters!$E$41*$A100,$A100&gt;Parameters!$F$41,Parameters!$E$42*$A100))</f>
        <v>12020.8</v>
      </c>
      <c r="Q100" s="290">
        <f t="shared" si="57"/>
        <v>126.53473684210526</v>
      </c>
      <c r="R100" s="290" cm="1">
        <f t="array" ref="R100">IF(Parameters!$E$55="No",IF($A100&lt;=Parameters!$H$23,Parameters!$G$23*$A100,IF($A100&lt;=Parameters!$H$24,Parameters!$G$23*Parameters!$H$23+Parameters!$G$24*($A100-Parameters!$H$23),IF($A100&lt;=Parameters!$H$25,Parameters!$G$23*Parameters!$H$23+Parameters!$G$24*(Parameters!$H$24-Parameters!$H$23)+Parameters!$G$25*($A100-Parameters!$H$24),Parameters!$G$23*Parameters!$H$23+Parameters!$G$24*(Parameters!$H$24-Parameters!$H$23)+Parameters!$G$25*(Parameters!$H$25-Parameters!$H$24)+Parameters!$G$26*($A100-Parameters!$H$25)))),_xlfn.IFS($A100&lt;=Parameters!$H$23,Parameters!$G$23*$A100,$A100&lt;=Parameters!$H$24,Parameters!$G$24*$A100,$A100&lt;=Parameters!$H$25,Parameters!$G$25*$A100,$A100&gt;Parameters!$H$25,Parameters!$G$26*$A100))</f>
        <v>8661.15</v>
      </c>
      <c r="S100" s="290">
        <f t="shared" si="33"/>
        <v>91.17</v>
      </c>
      <c r="T100" s="290" cm="1">
        <f t="array" ref="T100">IF(Parameters!$E$55="No",IF($A100&lt;=Parameters!$H$28,Parameters!$G$28*$A100,IF($A100&lt;=Parameters!$H$29,Parameters!$G$28*Parameters!$H$28+Parameters!$G$29*($A100-Parameters!$H$28),IF($A100&lt;=Parameters!$H$30,Parameters!$G$28*Parameters!$H$28+Parameters!$G$29*(Parameters!$H$29-Parameters!$H$28)+Parameters!$G$30*($A100-Parameters!$H$29),Parameters!$G$28*Parameters!$H$28+Parameters!$G$29*(Parameters!$H$29-Parameters!$H$28)+Parameters!$G$30*(Parameters!$H$30-Parameters!$H$29)+Parameters!$G$31*($A100-Parameters!$H$30)))),_xlfn.IFS($A100&lt;=Parameters!$H$28,Parameters!$G$28*$A100,$A100&lt;=Parameters!$H$29,Parameters!$G$29*$A100,$A100&lt;=Parameters!$H$30,Parameters!$G$30*$A100,$A100&gt;Parameters!$H$30,Parameters!$G$31*$A100))</f>
        <v>8661.15</v>
      </c>
      <c r="U100" s="290">
        <f t="shared" si="34"/>
        <v>91.17</v>
      </c>
      <c r="V100" s="290" cm="1">
        <f t="array" ref="V100">IF(Parameters!$E$55="No",IF($A100&lt;=Parameters!$H$34,Parameters!$G$34*$A100,IF($A100&lt;=Parameters!$H$35,Parameters!$G$34*Parameters!$H$34+Parameters!$G$35*($A100-Parameters!$H$34),IF($A100&lt;=Parameters!$H$36,Parameters!$G$34*Parameters!$H$34+Parameters!$G$35*(Parameters!$H$35-Parameters!$H$34)+Parameters!$G$36*($A100-Parameters!$H$35),Parameters!$G$34*Parameters!$H$34+Parameters!$G$35*(Parameters!$H$35-Parameters!$H$34)+Parameters!$G$36*(Parameters!$H$36-Parameters!$H$35)+Parameters!$G$37*($A100-Parameters!$H$36)))),_xlfn.IFS($A100&lt;=Parameters!$H$34,Parameters!$G$34*$A100,$A100&lt;=Parameters!$H$35,Parameters!$G$35*$A100,$A100&lt;=Parameters!$H$36,Parameters!$G$36*$A100,$A100&gt;Parameters!$H$36,Parameters!$G$37*$A100))</f>
        <v>10566.85</v>
      </c>
      <c r="W100" s="290">
        <f t="shared" si="58"/>
        <v>111.23</v>
      </c>
      <c r="X100" s="290" cm="1">
        <f t="array" ref="X100">IF(Parameters!$E$55="No",IF($A100&lt;=Parameters!$H$39,Parameters!$G$39*$A100,IF($A100&lt;=Parameters!$H$40,Parameters!$G$39*Parameters!$H$39+Parameters!$G$40*($A100-Parameters!$H$39),IF($A100&lt;=Parameters!$H$41,Parameters!$G$39*Parameters!$H$39+Parameters!$G$40*(Parameters!$H$40-Parameters!$H$39)+Parameters!$G$41*($A100-Parameters!$H$40),Parameters!$G$39*Parameters!$H$39+Parameters!$G$40*(Parameters!$H$40-Parameters!$H$39)+Parameters!$G$41*(Parameters!$H$41-Parameters!$H$40)+Parameters!$G$42*($A100-Parameters!$H$41)))),_xlfn.IFS($A100&lt;=Parameters!$H$39,Parameters!$G$39*$A100,$A100&lt;=Parameters!$H$40,Parameters!$G$40*$A100,$A100&lt;=Parameters!$H$41,Parameters!$G$41*$A100,$A100&gt;Parameters!$H$41,Parameters!$G$42*$A100))</f>
        <v>12020.8</v>
      </c>
      <c r="Y100" s="290">
        <f t="shared" si="59"/>
        <v>126.53473684210526</v>
      </c>
      <c r="Z100" s="290" cm="1">
        <f t="array" ref="Z100">IF(Parameters!$F$55="No",IF($A100&lt;=Parameters!$J$23,Parameters!$I$23*$A100,IF($A100&lt;=Parameters!$J$24,Parameters!$I$23*Parameters!$J$23+Parameters!$I$24*($A100-Parameters!$J$23),IF($A100&lt;=Parameters!$J$25,Parameters!$I$23*Parameters!$J$23+Parameters!$I$24*(Parameters!$J$24-Parameters!$J$23)+Parameters!$I$25*($A100-Parameters!$J$24),Parameters!$I$23*Parameters!$J$23+Parameters!$I$24*(Parameters!$J$24-Parameters!$J$23)+Parameters!$I$25*(Parameters!$J$25-Parameters!$J$24)+Parameters!$I$26*($A100-Parameters!$J$25)))),_xlfn.IFS($A100&lt;=Parameters!$J$23,Parameters!$I$23*$A100,$A100&lt;=Parameters!$J$24,Parameters!$I$24*$A100,$A100&lt;=Parameters!$J$25,Parameters!$I$25*$A100,$A100&gt;Parameters!$J$25,Parameters!$I$26*$A100))</f>
        <v>8661.15</v>
      </c>
      <c r="AA100" s="290">
        <f t="shared" si="35"/>
        <v>91.17</v>
      </c>
      <c r="AB100" s="290" cm="1">
        <f t="array" ref="AB100">IF(Parameters!$F$55="No",IF($A100&lt;=Parameters!$J$28,Parameters!$I$28*$A100,IF($A100&lt;=Parameters!$J$29,Parameters!$I$28*Parameters!$J$28+Parameters!$I$29*($A100-Parameters!$J$28),IF($A100&lt;=Parameters!$J$30,Parameters!$I$28*Parameters!$J$28+Parameters!$I$29*(Parameters!$J$29-Parameters!$J$28)+Parameters!$I$30*($A100-Parameters!$J$29),Parameters!$I$28*Parameters!$J$28+Parameters!$I$29*(Parameters!$J$29-Parameters!$J$28)+Parameters!$I$30*(Parameters!$J$30-Parameters!$J$29)+Parameters!$I$31*($A100-Parameters!$J$30)))),_xlfn.IFS($A100&lt;=Parameters!$J$28,Parameters!$I$28*$A100,$A100&lt;=Parameters!$J$29,Parameters!$I$29*$A100,$A100&lt;=Parameters!$J$30,Parameters!$I$30*$A100,$A100&gt;Parameters!$J$30,Parameters!$I$31*$A100))</f>
        <v>8661.15</v>
      </c>
      <c r="AC100" s="290">
        <f t="shared" si="36"/>
        <v>91.17</v>
      </c>
      <c r="AD100" s="290" cm="1">
        <f t="array" ref="AD100">IF(Parameters!$F$55="No",IF($A100&lt;=Parameters!$J$34,Parameters!$I$34*$A100,IF($A100&lt;=Parameters!$J$35,Parameters!$I$34*Parameters!$J$34+Parameters!$I$35*($A100-Parameters!$J$34),IF($A100&lt;=Parameters!$J$36,Parameters!$I$34*Parameters!$J$34+Parameters!$I$35*(Parameters!$J$35-Parameters!$J$34)+Parameters!$I$36*($A100-Parameters!$J$35),Parameters!$I$34*Parameters!$J$34+Parameters!$I$35*(Parameters!$J$35-Parameters!$J$34)+Parameters!$I$36*(Parameters!$J$36-Parameters!$J$35)+Parameters!$I$37*($A100-Parameters!$J$36)))),_xlfn.IFS($A100&lt;=Parameters!$J$34,Parameters!$I$34*$A100,$A100&lt;=Parameters!$J$35,Parameters!$I$35*$A100,$A100&lt;=Parameters!$J$36,Parameters!$I$36*$A100,$A100&gt;Parameters!$J$36,Parameters!$I$37*$A100))</f>
        <v>10566.85</v>
      </c>
      <c r="AE100" s="290">
        <f t="shared" si="60"/>
        <v>111.23</v>
      </c>
      <c r="AF100" s="290" cm="1">
        <f t="array" ref="AF100">IF(Parameters!$F$55="No",IF($A100&lt;=Parameters!$J$39,Parameters!$I$39*$A100,IF($A100&lt;=Parameters!$J$40,Parameters!$I$39*Parameters!$J$39+Parameters!$I$40*($A100-Parameters!$J$39),IF($A100&lt;=Parameters!$J$41,Parameters!$I$39*Parameters!$J$39+Parameters!$I$40*(Parameters!$J$40-Parameters!$J$39)+Parameters!$I$41*($A100-Parameters!$J$40),Parameters!$I$39*Parameters!$J$39+Parameters!$I$40*(Parameters!$J$40-Parameters!$J$39)+Parameters!$I$41*(Parameters!$J$41-Parameters!$J$40)+Parameters!$I$42*($A100-Parameters!$J$41)))),_xlfn.IFS($A100&lt;=Parameters!$J$39,Parameters!$I$39*$A100,$A100&lt;=Parameters!$J$40,Parameters!$I$40*$A100,$A100&lt;=Parameters!$J$41,Parameters!$I$41*$A100,$A100&gt;Parameters!$J$41,Parameters!$I$42*$A100))</f>
        <v>12020.8</v>
      </c>
      <c r="AG100" s="290">
        <f t="shared" si="61"/>
        <v>126.53473684210526</v>
      </c>
      <c r="AI100" s="429">
        <f t="shared" si="37"/>
        <v>91.170000000000073</v>
      </c>
      <c r="AJ100" s="429">
        <f t="shared" si="38"/>
        <v>91.170000000000073</v>
      </c>
      <c r="AK100" s="429">
        <f t="shared" si="39"/>
        <v>96.719999999999345</v>
      </c>
      <c r="AL100" s="429">
        <f t="shared" si="40"/>
        <v>113.3799999999992</v>
      </c>
      <c r="AM100" s="429">
        <f t="shared" si="41"/>
        <v>91.170000000000073</v>
      </c>
      <c r="AN100" s="429">
        <f t="shared" si="42"/>
        <v>91.170000000000073</v>
      </c>
      <c r="AO100" s="429">
        <f t="shared" si="43"/>
        <v>111.22999999999956</v>
      </c>
      <c r="AP100" s="429">
        <f t="shared" si="44"/>
        <v>143.54000000000087</v>
      </c>
      <c r="AQ100" s="429">
        <f t="shared" si="45"/>
        <v>91.170000000000073</v>
      </c>
      <c r="AR100" s="429">
        <f t="shared" si="46"/>
        <v>91.170000000000073</v>
      </c>
      <c r="AS100" s="429">
        <f t="shared" si="47"/>
        <v>111.22999999999956</v>
      </c>
      <c r="AT100" s="429">
        <f t="shared" si="48"/>
        <v>143.54000000000087</v>
      </c>
      <c r="AU100" s="429">
        <f t="shared" si="49"/>
        <v>91.170000000000073</v>
      </c>
      <c r="AV100" s="429">
        <f t="shared" si="50"/>
        <v>91.170000000000073</v>
      </c>
      <c r="AW100" s="429">
        <f t="shared" si="51"/>
        <v>111.22999999999956</v>
      </c>
      <c r="AX100" s="429">
        <f t="shared" si="52"/>
        <v>143.54000000000087</v>
      </c>
    </row>
    <row r="101" spans="1:50">
      <c r="A101" s="414">
        <v>96</v>
      </c>
      <c r="B101" s="290" cm="1">
        <f t="array" ref="B101">IF(Parameters!$C$55="No",IF($A101&lt;=Parameters!$D$23,Parameters!$C$23*$A101,IF($A101&lt;=Parameters!$D$24,Parameters!$C$23*Parameters!$D$23+Parameters!$C$24*($A101-Parameters!$D$23),IF($A101&lt;=Parameters!$D$25,Parameters!$C$23*Parameters!$D$23+Parameters!$C$24*(Parameters!$D$24-Parameters!$D$23)+Parameters!$C$25*($A101-Parameters!$D$24),Parameters!$C$23*Parameters!$D$23+Parameters!$C$24*(Parameters!$D$24-Parameters!$D$23)+Parameters!$C$25*(Parameters!$D$25-Parameters!$D$24)+Parameters!$C$26*($A101-Parameters!$D$25)))),_xlfn.IFS($A101&lt;=Parameters!$D$23,Parameters!$C$23*$A101,$A101&lt;=Parameters!$D$24,Parameters!$C$24*$A101,$A101&lt;=Parameters!$D$25,Parameters!$C$25*$A101,$A101&gt;Parameters!$D$25,Parameters!$C$26*$A101))</f>
        <v>8752.32</v>
      </c>
      <c r="C101" s="290">
        <f t="shared" si="53"/>
        <v>91.17</v>
      </c>
      <c r="D101" s="290" cm="1">
        <f t="array" ref="D101">IF(Parameters!$C$55="No",IF($A101&lt;=Parameters!$D$28,Parameters!$C$28*$A101,IF($A101&lt;=Parameters!$D$29,Parameters!$C$28*Parameters!$D$28+Parameters!$C$29*($A101-Parameters!$D$28),IF($A101&lt;=Parameters!$D$30,Parameters!$C$28*Parameters!$D$28+Parameters!$C$29*(Parameters!$D$29-Parameters!$D$28)+Parameters!$C$30*($A101-Parameters!$D$29),Parameters!$C$28*Parameters!$D$28+Parameters!$C$29*(Parameters!$D$29-Parameters!$D$28)+Parameters!$C$30*(Parameters!$D$30-Parameters!$D$29)+Parameters!$C$31*($A101-Parameters!$D$30)))),_xlfn.IFS($A101&lt;=Parameters!$D$28,Parameters!$C$28*$A101,$A101&lt;=Parameters!$D$29,Parameters!$C$29*$A101,$A101&lt;=Parameters!$D$30,Parameters!$C$30*$A101,$A101&gt;Parameters!$D$30,Parameters!$C$31*$A101))</f>
        <v>8752.32</v>
      </c>
      <c r="E101" s="290">
        <f t="shared" si="53"/>
        <v>91.17</v>
      </c>
      <c r="F101" s="290" cm="1">
        <f t="array" ref="F101">IF(Parameters!$C$55="No",IF($A101&lt;=Parameters!$D$34,Parameters!$C$34*$A101,IF($A101&lt;=Parameters!$D$35,Parameters!$C$34*Parameters!$D$34+Parameters!$C$35*($A101-Parameters!$D$34),IF($A101&lt;=Parameters!$D$36,Parameters!$C$34*Parameters!$D$34+Parameters!$C$35*(Parameters!$D$35-Parameters!$D$34)+Parameters!$C$36*($A101-Parameters!$D$35),Parameters!$C$34*Parameters!$D$34+Parameters!$C$35*(Parameters!$D$35-Parameters!$D$34)+Parameters!$C$36*(Parameters!$D$36-Parameters!$D$35)+Parameters!$C$37*($A101-Parameters!$D$36)))),_xlfn.IFS($A101&lt;=Parameters!$D$34,Parameters!$C$34*$A101,$A101&lt;=Parameters!$D$35,Parameters!$C$35*$A101,$A101&lt;=Parameters!$D$36,Parameters!$C$36*$A101,$A101&gt;Parameters!$D$36,Parameters!$C$37*$A101))</f>
        <v>9285.119999999999</v>
      </c>
      <c r="G101" s="290">
        <f t="shared" si="54"/>
        <v>96.719999999999985</v>
      </c>
      <c r="H101" s="290" cm="1">
        <f t="array" ref="H101">IF(Parameters!$C$55="No",IF($A101&lt;=Parameters!$D$39,Parameters!$C$39*$A101,IF($A101&lt;=Parameters!$D$40,Parameters!$C$39*Parameters!$D$39+Parameters!$C$40*($A101-Parameters!$D$39),IF($A101&lt;=Parameters!$D$41,Parameters!$C$39*Parameters!$D$39+Parameters!$C$40*(Parameters!$D$40-Parameters!$D$39)+Parameters!$C$41*($A101-Parameters!$D$40),Parameters!$C$39*Parameters!$D$39+Parameters!$C$40*(Parameters!$D$40-Parameters!$D$39)+Parameters!$C$41*(Parameters!$D$41-Parameters!$D$40)+Parameters!$C$42*($A101-Parameters!$D$41)))),_xlfn.IFS($A101&lt;=Parameters!$D$39,Parameters!$C$39*$A101,$A101&lt;=Parameters!$D$40,Parameters!$C$40*$A101,$A101&lt;=Parameters!$D$41,Parameters!$C$41*$A101,$A101&gt;Parameters!$D$41,Parameters!$C$42*$A101))</f>
        <v>10051.48</v>
      </c>
      <c r="I101" s="290">
        <f t="shared" si="55"/>
        <v>104.70291666666667</v>
      </c>
      <c r="J101" s="290" cm="1">
        <f t="array" ref="J101">IF(Parameters!$D$55="No",IF($A101&lt;=Parameters!$F$23,Parameters!$E$23*$A101,IF($A101&lt;=Parameters!$F$24,Parameters!$E$23*Parameters!$F$23+Parameters!$E$24*($A101-Parameters!$F$23),IF($A101&lt;=Parameters!$F$25,Parameters!$E$23*Parameters!$F$23+Parameters!$E$24*(Parameters!$F$24-Parameters!$F$23)+Parameters!$E$25*($A101-Parameters!$F$24),Parameters!$E$23*Parameters!$F$23+Parameters!$E$24*(Parameters!$F$24-Parameters!$F$23)+Parameters!$E$25*(Parameters!$F$25-Parameters!$F$24)+Parameters!$E$26*($A101-Parameters!$F$25)))),_xlfn.IFS($A101&lt;=Parameters!$F$23,Parameters!$E$23*$A101,$A101&lt;=Parameters!$F$24,Parameters!$E$24*$A101,$A101&lt;=Parameters!$F$25,Parameters!$E$25*$A101,$A101&gt;Parameters!$F$25,Parameters!$E$26*$A101))</f>
        <v>8752.32</v>
      </c>
      <c r="K101" s="290">
        <f t="shared" si="31"/>
        <v>91.17</v>
      </c>
      <c r="L101" s="290" cm="1">
        <f t="array" ref="L101">IF(Parameters!$D$55="No",IF($A101&lt;=Parameters!$F$28,Parameters!$E$28*$A101,IF($A101&lt;=Parameters!$F$29,Parameters!$E$28*Parameters!$F$28+Parameters!$E$29*($A101-Parameters!$F$28),IF($A101&lt;=Parameters!$F$30,Parameters!$E$28*Parameters!$F$28+Parameters!$E$29*(Parameters!$F$29-Parameters!$F$28)+Parameters!$E$30*($A101-Parameters!$F$29),Parameters!$E$28*Parameters!$F$28+Parameters!$E$29*(Parameters!$F$29-Parameters!$F$28)+Parameters!$E$30*(Parameters!$F$30-Parameters!$F$29)+Parameters!$E$31*($A101-Parameters!$F$30)))),_xlfn.IFS($A101&lt;=Parameters!$F$28,Parameters!$E$28*$A101,$A101&lt;=Parameters!$F$29,Parameters!$E$29*$A101,$A101&lt;=Parameters!$F$30,Parameters!$E$30*$A101,$A101&gt;Parameters!$F$30,Parameters!$E$31*$A101))</f>
        <v>8752.32</v>
      </c>
      <c r="M101" s="290">
        <f t="shared" si="32"/>
        <v>91.17</v>
      </c>
      <c r="N101" s="290" cm="1">
        <f t="array" ref="N101">IF(Parameters!$D$55="No",IF($A101&lt;=Parameters!$F$34,Parameters!$E$34*$A101,IF($A101&lt;=Parameters!$F$35,Parameters!$E$34*Parameters!$F$34+Parameters!$E$35*($A101-Parameters!$F$34),IF($A101&lt;=Parameters!$F$36,Parameters!$E$34*Parameters!$F$34+Parameters!$E$35*(Parameters!$F$35-Parameters!$F$34)+Parameters!$E$36*($A101-Parameters!$F$35),Parameters!$E$34*Parameters!$F$34+Parameters!$E$35*(Parameters!$F$35-Parameters!$F$34)+Parameters!$E$36*(Parameters!$F$36-Parameters!$F$35)+Parameters!$E$37*($A101-Parameters!$F$36)))),_xlfn.IFS($A101&lt;=Parameters!$F$34,Parameters!$E$34*$A101,$A101&lt;=Parameters!$F$35,Parameters!$E$35*$A101,$A101&lt;=Parameters!$F$36,Parameters!$E$36*$A101,$A101&gt;Parameters!$F$36,Parameters!$E$37*$A101))</f>
        <v>10678.08</v>
      </c>
      <c r="O101" s="290">
        <f t="shared" si="56"/>
        <v>111.23</v>
      </c>
      <c r="P101" s="290" cm="1">
        <f t="array" ref="P101">IF(Parameters!$D$55="No",IF($A101&lt;=Parameters!$F$39,Parameters!$E$39*$A101,IF($A101&lt;=Parameters!$F$40,Parameters!$E$39*Parameters!$F$39+Parameters!$E$40*($A101-Parameters!$F$39),IF($A101&lt;=Parameters!$F$41,Parameters!$E$39*Parameters!$F$39+Parameters!$E$40*(Parameters!$F$40-Parameters!$F$39)+Parameters!$E$41*($A101-Parameters!$F$40),Parameters!$E$39*Parameters!$F$39+Parameters!$E$40*(Parameters!$F$40-Parameters!$F$39)+Parameters!$E$41*(Parameters!$F$41-Parameters!$F$40)+Parameters!$E$42*($A101-Parameters!$F$41)))),_xlfn.IFS($A101&lt;=Parameters!$F$39,Parameters!$E$39*$A101,$A101&lt;=Parameters!$F$40,Parameters!$E$40*$A101,$A101&lt;=Parameters!$F$41,Parameters!$E$41*$A101,$A101&gt;Parameters!$F$41,Parameters!$E$42*$A101))</f>
        <v>12164.34</v>
      </c>
      <c r="Q101" s="290">
        <f t="shared" si="57"/>
        <v>126.71187500000001</v>
      </c>
      <c r="R101" s="290" cm="1">
        <f t="array" ref="R101">IF(Parameters!$E$55="No",IF($A101&lt;=Parameters!$H$23,Parameters!$G$23*$A101,IF($A101&lt;=Parameters!$H$24,Parameters!$G$23*Parameters!$H$23+Parameters!$G$24*($A101-Parameters!$H$23),IF($A101&lt;=Parameters!$H$25,Parameters!$G$23*Parameters!$H$23+Parameters!$G$24*(Parameters!$H$24-Parameters!$H$23)+Parameters!$G$25*($A101-Parameters!$H$24),Parameters!$G$23*Parameters!$H$23+Parameters!$G$24*(Parameters!$H$24-Parameters!$H$23)+Parameters!$G$25*(Parameters!$H$25-Parameters!$H$24)+Parameters!$G$26*($A101-Parameters!$H$25)))),_xlfn.IFS($A101&lt;=Parameters!$H$23,Parameters!$G$23*$A101,$A101&lt;=Parameters!$H$24,Parameters!$G$24*$A101,$A101&lt;=Parameters!$H$25,Parameters!$G$25*$A101,$A101&gt;Parameters!$H$25,Parameters!$G$26*$A101))</f>
        <v>8752.32</v>
      </c>
      <c r="S101" s="290">
        <f t="shared" si="33"/>
        <v>91.17</v>
      </c>
      <c r="T101" s="290" cm="1">
        <f t="array" ref="T101">IF(Parameters!$E$55="No",IF($A101&lt;=Parameters!$H$28,Parameters!$G$28*$A101,IF($A101&lt;=Parameters!$H$29,Parameters!$G$28*Parameters!$H$28+Parameters!$G$29*($A101-Parameters!$H$28),IF($A101&lt;=Parameters!$H$30,Parameters!$G$28*Parameters!$H$28+Parameters!$G$29*(Parameters!$H$29-Parameters!$H$28)+Parameters!$G$30*($A101-Parameters!$H$29),Parameters!$G$28*Parameters!$H$28+Parameters!$G$29*(Parameters!$H$29-Parameters!$H$28)+Parameters!$G$30*(Parameters!$H$30-Parameters!$H$29)+Parameters!$G$31*($A101-Parameters!$H$30)))),_xlfn.IFS($A101&lt;=Parameters!$H$28,Parameters!$G$28*$A101,$A101&lt;=Parameters!$H$29,Parameters!$G$29*$A101,$A101&lt;=Parameters!$H$30,Parameters!$G$30*$A101,$A101&gt;Parameters!$H$30,Parameters!$G$31*$A101))</f>
        <v>8752.32</v>
      </c>
      <c r="U101" s="290">
        <f t="shared" si="34"/>
        <v>91.17</v>
      </c>
      <c r="V101" s="290" cm="1">
        <f t="array" ref="V101">IF(Parameters!$E$55="No",IF($A101&lt;=Parameters!$H$34,Parameters!$G$34*$A101,IF($A101&lt;=Parameters!$H$35,Parameters!$G$34*Parameters!$H$34+Parameters!$G$35*($A101-Parameters!$H$34),IF($A101&lt;=Parameters!$H$36,Parameters!$G$34*Parameters!$H$34+Parameters!$G$35*(Parameters!$H$35-Parameters!$H$34)+Parameters!$G$36*($A101-Parameters!$H$35),Parameters!$G$34*Parameters!$H$34+Parameters!$G$35*(Parameters!$H$35-Parameters!$H$34)+Parameters!$G$36*(Parameters!$H$36-Parameters!$H$35)+Parameters!$G$37*($A101-Parameters!$H$36)))),_xlfn.IFS($A101&lt;=Parameters!$H$34,Parameters!$G$34*$A101,$A101&lt;=Parameters!$H$35,Parameters!$G$35*$A101,$A101&lt;=Parameters!$H$36,Parameters!$G$36*$A101,$A101&gt;Parameters!$H$36,Parameters!$G$37*$A101))</f>
        <v>10678.08</v>
      </c>
      <c r="W101" s="290">
        <f t="shared" si="58"/>
        <v>111.23</v>
      </c>
      <c r="X101" s="290" cm="1">
        <f t="array" ref="X101">IF(Parameters!$E$55="No",IF($A101&lt;=Parameters!$H$39,Parameters!$G$39*$A101,IF($A101&lt;=Parameters!$H$40,Parameters!$G$39*Parameters!$H$39+Parameters!$G$40*($A101-Parameters!$H$39),IF($A101&lt;=Parameters!$H$41,Parameters!$G$39*Parameters!$H$39+Parameters!$G$40*(Parameters!$H$40-Parameters!$H$39)+Parameters!$G$41*($A101-Parameters!$H$40),Parameters!$G$39*Parameters!$H$39+Parameters!$G$40*(Parameters!$H$40-Parameters!$H$39)+Parameters!$G$41*(Parameters!$H$41-Parameters!$H$40)+Parameters!$G$42*($A101-Parameters!$H$41)))),_xlfn.IFS($A101&lt;=Parameters!$H$39,Parameters!$G$39*$A101,$A101&lt;=Parameters!$H$40,Parameters!$G$40*$A101,$A101&lt;=Parameters!$H$41,Parameters!$G$41*$A101,$A101&gt;Parameters!$H$41,Parameters!$G$42*$A101))</f>
        <v>12164.34</v>
      </c>
      <c r="Y101" s="290">
        <f t="shared" si="59"/>
        <v>126.71187500000001</v>
      </c>
      <c r="Z101" s="290" cm="1">
        <f t="array" ref="Z101">IF(Parameters!$F$55="No",IF($A101&lt;=Parameters!$J$23,Parameters!$I$23*$A101,IF($A101&lt;=Parameters!$J$24,Parameters!$I$23*Parameters!$J$23+Parameters!$I$24*($A101-Parameters!$J$23),IF($A101&lt;=Parameters!$J$25,Parameters!$I$23*Parameters!$J$23+Parameters!$I$24*(Parameters!$J$24-Parameters!$J$23)+Parameters!$I$25*($A101-Parameters!$J$24),Parameters!$I$23*Parameters!$J$23+Parameters!$I$24*(Parameters!$J$24-Parameters!$J$23)+Parameters!$I$25*(Parameters!$J$25-Parameters!$J$24)+Parameters!$I$26*($A101-Parameters!$J$25)))),_xlfn.IFS($A101&lt;=Parameters!$J$23,Parameters!$I$23*$A101,$A101&lt;=Parameters!$J$24,Parameters!$I$24*$A101,$A101&lt;=Parameters!$J$25,Parameters!$I$25*$A101,$A101&gt;Parameters!$J$25,Parameters!$I$26*$A101))</f>
        <v>8752.32</v>
      </c>
      <c r="AA101" s="290">
        <f t="shared" si="35"/>
        <v>91.17</v>
      </c>
      <c r="AB101" s="290" cm="1">
        <f t="array" ref="AB101">IF(Parameters!$F$55="No",IF($A101&lt;=Parameters!$J$28,Parameters!$I$28*$A101,IF($A101&lt;=Parameters!$J$29,Parameters!$I$28*Parameters!$J$28+Parameters!$I$29*($A101-Parameters!$J$28),IF($A101&lt;=Parameters!$J$30,Parameters!$I$28*Parameters!$J$28+Parameters!$I$29*(Parameters!$J$29-Parameters!$J$28)+Parameters!$I$30*($A101-Parameters!$J$29),Parameters!$I$28*Parameters!$J$28+Parameters!$I$29*(Parameters!$J$29-Parameters!$J$28)+Parameters!$I$30*(Parameters!$J$30-Parameters!$J$29)+Parameters!$I$31*($A101-Parameters!$J$30)))),_xlfn.IFS($A101&lt;=Parameters!$J$28,Parameters!$I$28*$A101,$A101&lt;=Parameters!$J$29,Parameters!$I$29*$A101,$A101&lt;=Parameters!$J$30,Parameters!$I$30*$A101,$A101&gt;Parameters!$J$30,Parameters!$I$31*$A101))</f>
        <v>8752.32</v>
      </c>
      <c r="AC101" s="290">
        <f t="shared" si="36"/>
        <v>91.17</v>
      </c>
      <c r="AD101" s="290" cm="1">
        <f t="array" ref="AD101">IF(Parameters!$F$55="No",IF($A101&lt;=Parameters!$J$34,Parameters!$I$34*$A101,IF($A101&lt;=Parameters!$J$35,Parameters!$I$34*Parameters!$J$34+Parameters!$I$35*($A101-Parameters!$J$34),IF($A101&lt;=Parameters!$J$36,Parameters!$I$34*Parameters!$J$34+Parameters!$I$35*(Parameters!$J$35-Parameters!$J$34)+Parameters!$I$36*($A101-Parameters!$J$35),Parameters!$I$34*Parameters!$J$34+Parameters!$I$35*(Parameters!$J$35-Parameters!$J$34)+Parameters!$I$36*(Parameters!$J$36-Parameters!$J$35)+Parameters!$I$37*($A101-Parameters!$J$36)))),_xlfn.IFS($A101&lt;=Parameters!$J$34,Parameters!$I$34*$A101,$A101&lt;=Parameters!$J$35,Parameters!$I$35*$A101,$A101&lt;=Parameters!$J$36,Parameters!$I$36*$A101,$A101&gt;Parameters!$J$36,Parameters!$I$37*$A101))</f>
        <v>10678.08</v>
      </c>
      <c r="AE101" s="290">
        <f t="shared" si="60"/>
        <v>111.23</v>
      </c>
      <c r="AF101" s="290" cm="1">
        <f t="array" ref="AF101">IF(Parameters!$F$55="No",IF($A101&lt;=Parameters!$J$39,Parameters!$I$39*$A101,IF($A101&lt;=Parameters!$J$40,Parameters!$I$39*Parameters!$J$39+Parameters!$I$40*($A101-Parameters!$J$39),IF($A101&lt;=Parameters!$J$41,Parameters!$I$39*Parameters!$J$39+Parameters!$I$40*(Parameters!$J$40-Parameters!$J$39)+Parameters!$I$41*($A101-Parameters!$J$40),Parameters!$I$39*Parameters!$J$39+Parameters!$I$40*(Parameters!$J$40-Parameters!$J$39)+Parameters!$I$41*(Parameters!$J$41-Parameters!$J$40)+Parameters!$I$42*($A101-Parameters!$J$41)))),_xlfn.IFS($A101&lt;=Parameters!$J$39,Parameters!$I$39*$A101,$A101&lt;=Parameters!$J$40,Parameters!$I$40*$A101,$A101&lt;=Parameters!$J$41,Parameters!$I$41*$A101,$A101&gt;Parameters!$J$41,Parameters!$I$42*$A101))</f>
        <v>12164.34</v>
      </c>
      <c r="AG101" s="290">
        <f t="shared" si="61"/>
        <v>126.71187500000001</v>
      </c>
      <c r="AI101" s="429">
        <f t="shared" si="37"/>
        <v>91.170000000000073</v>
      </c>
      <c r="AJ101" s="429">
        <f t="shared" si="38"/>
        <v>91.170000000000073</v>
      </c>
      <c r="AK101" s="429">
        <f t="shared" si="39"/>
        <v>96.719999999999345</v>
      </c>
      <c r="AL101" s="429">
        <f t="shared" si="40"/>
        <v>113.38000000000102</v>
      </c>
      <c r="AM101" s="429">
        <f t="shared" si="41"/>
        <v>91.170000000000073</v>
      </c>
      <c r="AN101" s="429">
        <f t="shared" si="42"/>
        <v>91.170000000000073</v>
      </c>
      <c r="AO101" s="429">
        <f t="shared" si="43"/>
        <v>111.22999999999956</v>
      </c>
      <c r="AP101" s="429">
        <f t="shared" si="44"/>
        <v>143.54000000000087</v>
      </c>
      <c r="AQ101" s="429">
        <f t="shared" si="45"/>
        <v>91.170000000000073</v>
      </c>
      <c r="AR101" s="429">
        <f t="shared" si="46"/>
        <v>91.170000000000073</v>
      </c>
      <c r="AS101" s="429">
        <f t="shared" si="47"/>
        <v>111.22999999999956</v>
      </c>
      <c r="AT101" s="429">
        <f t="shared" si="48"/>
        <v>143.54000000000087</v>
      </c>
      <c r="AU101" s="429">
        <f t="shared" si="49"/>
        <v>91.170000000000073</v>
      </c>
      <c r="AV101" s="429">
        <f t="shared" si="50"/>
        <v>91.170000000000073</v>
      </c>
      <c r="AW101" s="429">
        <f t="shared" si="51"/>
        <v>111.22999999999956</v>
      </c>
      <c r="AX101" s="429">
        <f t="shared" si="52"/>
        <v>143.54000000000087</v>
      </c>
    </row>
    <row r="102" spans="1:50">
      <c r="A102" s="414">
        <v>97</v>
      </c>
      <c r="B102" s="290" cm="1">
        <f t="array" ref="B102">IF(Parameters!$C$55="No",IF($A102&lt;=Parameters!$D$23,Parameters!$C$23*$A102,IF($A102&lt;=Parameters!$D$24,Parameters!$C$23*Parameters!$D$23+Parameters!$C$24*($A102-Parameters!$D$23),IF($A102&lt;=Parameters!$D$25,Parameters!$C$23*Parameters!$D$23+Parameters!$C$24*(Parameters!$D$24-Parameters!$D$23)+Parameters!$C$25*($A102-Parameters!$D$24),Parameters!$C$23*Parameters!$D$23+Parameters!$C$24*(Parameters!$D$24-Parameters!$D$23)+Parameters!$C$25*(Parameters!$D$25-Parameters!$D$24)+Parameters!$C$26*($A102-Parameters!$D$25)))),_xlfn.IFS($A102&lt;=Parameters!$D$23,Parameters!$C$23*$A102,$A102&lt;=Parameters!$D$24,Parameters!$C$24*$A102,$A102&lt;=Parameters!$D$25,Parameters!$C$25*$A102,$A102&gt;Parameters!$D$25,Parameters!$C$26*$A102))</f>
        <v>8843.49</v>
      </c>
      <c r="C102" s="290">
        <f t="shared" si="53"/>
        <v>91.17</v>
      </c>
      <c r="D102" s="290" cm="1">
        <f t="array" ref="D102">IF(Parameters!$C$55="No",IF($A102&lt;=Parameters!$D$28,Parameters!$C$28*$A102,IF($A102&lt;=Parameters!$D$29,Parameters!$C$28*Parameters!$D$28+Parameters!$C$29*($A102-Parameters!$D$28),IF($A102&lt;=Parameters!$D$30,Parameters!$C$28*Parameters!$D$28+Parameters!$C$29*(Parameters!$D$29-Parameters!$D$28)+Parameters!$C$30*($A102-Parameters!$D$29),Parameters!$C$28*Parameters!$D$28+Parameters!$C$29*(Parameters!$D$29-Parameters!$D$28)+Parameters!$C$30*(Parameters!$D$30-Parameters!$D$29)+Parameters!$C$31*($A102-Parameters!$D$30)))),_xlfn.IFS($A102&lt;=Parameters!$D$28,Parameters!$C$28*$A102,$A102&lt;=Parameters!$D$29,Parameters!$C$29*$A102,$A102&lt;=Parameters!$D$30,Parameters!$C$30*$A102,$A102&gt;Parameters!$D$30,Parameters!$C$31*$A102))</f>
        <v>8843.49</v>
      </c>
      <c r="E102" s="290">
        <f t="shared" si="53"/>
        <v>91.17</v>
      </c>
      <c r="F102" s="290" cm="1">
        <f t="array" ref="F102">IF(Parameters!$C$55="No",IF($A102&lt;=Parameters!$D$34,Parameters!$C$34*$A102,IF($A102&lt;=Parameters!$D$35,Parameters!$C$34*Parameters!$D$34+Parameters!$C$35*($A102-Parameters!$D$34),IF($A102&lt;=Parameters!$D$36,Parameters!$C$34*Parameters!$D$34+Parameters!$C$35*(Parameters!$D$35-Parameters!$D$34)+Parameters!$C$36*($A102-Parameters!$D$35),Parameters!$C$34*Parameters!$D$34+Parameters!$C$35*(Parameters!$D$35-Parameters!$D$34)+Parameters!$C$36*(Parameters!$D$36-Parameters!$D$35)+Parameters!$C$37*($A102-Parameters!$D$36)))),_xlfn.IFS($A102&lt;=Parameters!$D$34,Parameters!$C$34*$A102,$A102&lt;=Parameters!$D$35,Parameters!$C$35*$A102,$A102&lt;=Parameters!$D$36,Parameters!$C$36*$A102,$A102&gt;Parameters!$D$36,Parameters!$C$37*$A102))</f>
        <v>9381.84</v>
      </c>
      <c r="G102" s="290">
        <f t="shared" si="54"/>
        <v>96.72</v>
      </c>
      <c r="H102" s="290" cm="1">
        <f t="array" ref="H102">IF(Parameters!$C$55="No",IF($A102&lt;=Parameters!$D$39,Parameters!$C$39*$A102,IF($A102&lt;=Parameters!$D$40,Parameters!$C$39*Parameters!$D$39+Parameters!$C$40*($A102-Parameters!$D$39),IF($A102&lt;=Parameters!$D$41,Parameters!$C$39*Parameters!$D$39+Parameters!$C$40*(Parameters!$D$40-Parameters!$D$39)+Parameters!$C$41*($A102-Parameters!$D$40),Parameters!$C$39*Parameters!$D$39+Parameters!$C$40*(Parameters!$D$40-Parameters!$D$39)+Parameters!$C$41*(Parameters!$D$41-Parameters!$D$40)+Parameters!$C$42*($A102-Parameters!$D$41)))),_xlfn.IFS($A102&lt;=Parameters!$D$39,Parameters!$C$39*$A102,$A102&lt;=Parameters!$D$40,Parameters!$C$40*$A102,$A102&lt;=Parameters!$D$41,Parameters!$C$41*$A102,$A102&gt;Parameters!$D$41,Parameters!$C$42*$A102))</f>
        <v>10164.86</v>
      </c>
      <c r="I102" s="290">
        <f t="shared" si="55"/>
        <v>104.79237113402063</v>
      </c>
      <c r="J102" s="290" cm="1">
        <f t="array" ref="J102">IF(Parameters!$D$55="No",IF($A102&lt;=Parameters!$F$23,Parameters!$E$23*$A102,IF($A102&lt;=Parameters!$F$24,Parameters!$E$23*Parameters!$F$23+Parameters!$E$24*($A102-Parameters!$F$23),IF($A102&lt;=Parameters!$F$25,Parameters!$E$23*Parameters!$F$23+Parameters!$E$24*(Parameters!$F$24-Parameters!$F$23)+Parameters!$E$25*($A102-Parameters!$F$24),Parameters!$E$23*Parameters!$F$23+Parameters!$E$24*(Parameters!$F$24-Parameters!$F$23)+Parameters!$E$25*(Parameters!$F$25-Parameters!$F$24)+Parameters!$E$26*($A102-Parameters!$F$25)))),_xlfn.IFS($A102&lt;=Parameters!$F$23,Parameters!$E$23*$A102,$A102&lt;=Parameters!$F$24,Parameters!$E$24*$A102,$A102&lt;=Parameters!$F$25,Parameters!$E$25*$A102,$A102&gt;Parameters!$F$25,Parameters!$E$26*$A102))</f>
        <v>8843.49</v>
      </c>
      <c r="K102" s="290">
        <f t="shared" si="31"/>
        <v>91.17</v>
      </c>
      <c r="L102" s="290" cm="1">
        <f t="array" ref="L102">IF(Parameters!$D$55="No",IF($A102&lt;=Parameters!$F$28,Parameters!$E$28*$A102,IF($A102&lt;=Parameters!$F$29,Parameters!$E$28*Parameters!$F$28+Parameters!$E$29*($A102-Parameters!$F$28),IF($A102&lt;=Parameters!$F$30,Parameters!$E$28*Parameters!$F$28+Parameters!$E$29*(Parameters!$F$29-Parameters!$F$28)+Parameters!$E$30*($A102-Parameters!$F$29),Parameters!$E$28*Parameters!$F$28+Parameters!$E$29*(Parameters!$F$29-Parameters!$F$28)+Parameters!$E$30*(Parameters!$F$30-Parameters!$F$29)+Parameters!$E$31*($A102-Parameters!$F$30)))),_xlfn.IFS($A102&lt;=Parameters!$F$28,Parameters!$E$28*$A102,$A102&lt;=Parameters!$F$29,Parameters!$E$29*$A102,$A102&lt;=Parameters!$F$30,Parameters!$E$30*$A102,$A102&gt;Parameters!$F$30,Parameters!$E$31*$A102))</f>
        <v>8843.49</v>
      </c>
      <c r="M102" s="290">
        <f t="shared" si="32"/>
        <v>91.17</v>
      </c>
      <c r="N102" s="290" cm="1">
        <f t="array" ref="N102">IF(Parameters!$D$55="No",IF($A102&lt;=Parameters!$F$34,Parameters!$E$34*$A102,IF($A102&lt;=Parameters!$F$35,Parameters!$E$34*Parameters!$F$34+Parameters!$E$35*($A102-Parameters!$F$34),IF($A102&lt;=Parameters!$F$36,Parameters!$E$34*Parameters!$F$34+Parameters!$E$35*(Parameters!$F$35-Parameters!$F$34)+Parameters!$E$36*($A102-Parameters!$F$35),Parameters!$E$34*Parameters!$F$34+Parameters!$E$35*(Parameters!$F$35-Parameters!$F$34)+Parameters!$E$36*(Parameters!$F$36-Parameters!$F$35)+Parameters!$E$37*($A102-Parameters!$F$36)))),_xlfn.IFS($A102&lt;=Parameters!$F$34,Parameters!$E$34*$A102,$A102&lt;=Parameters!$F$35,Parameters!$E$35*$A102,$A102&lt;=Parameters!$F$36,Parameters!$E$36*$A102,$A102&gt;Parameters!$F$36,Parameters!$E$37*$A102))</f>
        <v>10789.31</v>
      </c>
      <c r="O102" s="290">
        <f t="shared" si="56"/>
        <v>111.22999999999999</v>
      </c>
      <c r="P102" s="290" cm="1">
        <f t="array" ref="P102">IF(Parameters!$D$55="No",IF($A102&lt;=Parameters!$F$39,Parameters!$E$39*$A102,IF($A102&lt;=Parameters!$F$40,Parameters!$E$39*Parameters!$F$39+Parameters!$E$40*($A102-Parameters!$F$39),IF($A102&lt;=Parameters!$F$41,Parameters!$E$39*Parameters!$F$39+Parameters!$E$40*(Parameters!$F$40-Parameters!$F$39)+Parameters!$E$41*($A102-Parameters!$F$40),Parameters!$E$39*Parameters!$F$39+Parameters!$E$40*(Parameters!$F$40-Parameters!$F$39)+Parameters!$E$41*(Parameters!$F$41-Parameters!$F$40)+Parameters!$E$42*($A102-Parameters!$F$41)))),_xlfn.IFS($A102&lt;=Parameters!$F$39,Parameters!$E$39*$A102,$A102&lt;=Parameters!$F$40,Parameters!$E$40*$A102,$A102&lt;=Parameters!$F$41,Parameters!$E$41*$A102,$A102&gt;Parameters!$F$41,Parameters!$E$42*$A102))</f>
        <v>12307.88</v>
      </c>
      <c r="Q102" s="290">
        <f t="shared" si="57"/>
        <v>126.88536082474226</v>
      </c>
      <c r="R102" s="290" cm="1">
        <f t="array" ref="R102">IF(Parameters!$E$55="No",IF($A102&lt;=Parameters!$H$23,Parameters!$G$23*$A102,IF($A102&lt;=Parameters!$H$24,Parameters!$G$23*Parameters!$H$23+Parameters!$G$24*($A102-Parameters!$H$23),IF($A102&lt;=Parameters!$H$25,Parameters!$G$23*Parameters!$H$23+Parameters!$G$24*(Parameters!$H$24-Parameters!$H$23)+Parameters!$G$25*($A102-Parameters!$H$24),Parameters!$G$23*Parameters!$H$23+Parameters!$G$24*(Parameters!$H$24-Parameters!$H$23)+Parameters!$G$25*(Parameters!$H$25-Parameters!$H$24)+Parameters!$G$26*($A102-Parameters!$H$25)))),_xlfn.IFS($A102&lt;=Parameters!$H$23,Parameters!$G$23*$A102,$A102&lt;=Parameters!$H$24,Parameters!$G$24*$A102,$A102&lt;=Parameters!$H$25,Parameters!$G$25*$A102,$A102&gt;Parameters!$H$25,Parameters!$G$26*$A102))</f>
        <v>8843.49</v>
      </c>
      <c r="S102" s="290">
        <f t="shared" si="33"/>
        <v>91.17</v>
      </c>
      <c r="T102" s="290" cm="1">
        <f t="array" ref="T102">IF(Parameters!$E$55="No",IF($A102&lt;=Parameters!$H$28,Parameters!$G$28*$A102,IF($A102&lt;=Parameters!$H$29,Parameters!$G$28*Parameters!$H$28+Parameters!$G$29*($A102-Parameters!$H$28),IF($A102&lt;=Parameters!$H$30,Parameters!$G$28*Parameters!$H$28+Parameters!$G$29*(Parameters!$H$29-Parameters!$H$28)+Parameters!$G$30*($A102-Parameters!$H$29),Parameters!$G$28*Parameters!$H$28+Parameters!$G$29*(Parameters!$H$29-Parameters!$H$28)+Parameters!$G$30*(Parameters!$H$30-Parameters!$H$29)+Parameters!$G$31*($A102-Parameters!$H$30)))),_xlfn.IFS($A102&lt;=Parameters!$H$28,Parameters!$G$28*$A102,$A102&lt;=Parameters!$H$29,Parameters!$G$29*$A102,$A102&lt;=Parameters!$H$30,Parameters!$G$30*$A102,$A102&gt;Parameters!$H$30,Parameters!$G$31*$A102))</f>
        <v>8843.49</v>
      </c>
      <c r="U102" s="290">
        <f t="shared" si="34"/>
        <v>91.17</v>
      </c>
      <c r="V102" s="290" cm="1">
        <f t="array" ref="V102">IF(Parameters!$E$55="No",IF($A102&lt;=Parameters!$H$34,Parameters!$G$34*$A102,IF($A102&lt;=Parameters!$H$35,Parameters!$G$34*Parameters!$H$34+Parameters!$G$35*($A102-Parameters!$H$34),IF($A102&lt;=Parameters!$H$36,Parameters!$G$34*Parameters!$H$34+Parameters!$G$35*(Parameters!$H$35-Parameters!$H$34)+Parameters!$G$36*($A102-Parameters!$H$35),Parameters!$G$34*Parameters!$H$34+Parameters!$G$35*(Parameters!$H$35-Parameters!$H$34)+Parameters!$G$36*(Parameters!$H$36-Parameters!$H$35)+Parameters!$G$37*($A102-Parameters!$H$36)))),_xlfn.IFS($A102&lt;=Parameters!$H$34,Parameters!$G$34*$A102,$A102&lt;=Parameters!$H$35,Parameters!$G$35*$A102,$A102&lt;=Parameters!$H$36,Parameters!$G$36*$A102,$A102&gt;Parameters!$H$36,Parameters!$G$37*$A102))</f>
        <v>10789.31</v>
      </c>
      <c r="W102" s="290">
        <f t="shared" si="58"/>
        <v>111.22999999999999</v>
      </c>
      <c r="X102" s="290" cm="1">
        <f t="array" ref="X102">IF(Parameters!$E$55="No",IF($A102&lt;=Parameters!$H$39,Parameters!$G$39*$A102,IF($A102&lt;=Parameters!$H$40,Parameters!$G$39*Parameters!$H$39+Parameters!$G$40*($A102-Parameters!$H$39),IF($A102&lt;=Parameters!$H$41,Parameters!$G$39*Parameters!$H$39+Parameters!$G$40*(Parameters!$H$40-Parameters!$H$39)+Parameters!$G$41*($A102-Parameters!$H$40),Parameters!$G$39*Parameters!$H$39+Parameters!$G$40*(Parameters!$H$40-Parameters!$H$39)+Parameters!$G$41*(Parameters!$H$41-Parameters!$H$40)+Parameters!$G$42*($A102-Parameters!$H$41)))),_xlfn.IFS($A102&lt;=Parameters!$H$39,Parameters!$G$39*$A102,$A102&lt;=Parameters!$H$40,Parameters!$G$40*$A102,$A102&lt;=Parameters!$H$41,Parameters!$G$41*$A102,$A102&gt;Parameters!$H$41,Parameters!$G$42*$A102))</f>
        <v>12307.88</v>
      </c>
      <c r="Y102" s="290">
        <f t="shared" si="59"/>
        <v>126.88536082474226</v>
      </c>
      <c r="Z102" s="290" cm="1">
        <f t="array" ref="Z102">IF(Parameters!$F$55="No",IF($A102&lt;=Parameters!$J$23,Parameters!$I$23*$A102,IF($A102&lt;=Parameters!$J$24,Parameters!$I$23*Parameters!$J$23+Parameters!$I$24*($A102-Parameters!$J$23),IF($A102&lt;=Parameters!$J$25,Parameters!$I$23*Parameters!$J$23+Parameters!$I$24*(Parameters!$J$24-Parameters!$J$23)+Parameters!$I$25*($A102-Parameters!$J$24),Parameters!$I$23*Parameters!$J$23+Parameters!$I$24*(Parameters!$J$24-Parameters!$J$23)+Parameters!$I$25*(Parameters!$J$25-Parameters!$J$24)+Parameters!$I$26*($A102-Parameters!$J$25)))),_xlfn.IFS($A102&lt;=Parameters!$J$23,Parameters!$I$23*$A102,$A102&lt;=Parameters!$J$24,Parameters!$I$24*$A102,$A102&lt;=Parameters!$J$25,Parameters!$I$25*$A102,$A102&gt;Parameters!$J$25,Parameters!$I$26*$A102))</f>
        <v>8843.49</v>
      </c>
      <c r="AA102" s="290">
        <f t="shared" si="35"/>
        <v>91.17</v>
      </c>
      <c r="AB102" s="290" cm="1">
        <f t="array" ref="AB102">IF(Parameters!$F$55="No",IF($A102&lt;=Parameters!$J$28,Parameters!$I$28*$A102,IF($A102&lt;=Parameters!$J$29,Parameters!$I$28*Parameters!$J$28+Parameters!$I$29*($A102-Parameters!$J$28),IF($A102&lt;=Parameters!$J$30,Parameters!$I$28*Parameters!$J$28+Parameters!$I$29*(Parameters!$J$29-Parameters!$J$28)+Parameters!$I$30*($A102-Parameters!$J$29),Parameters!$I$28*Parameters!$J$28+Parameters!$I$29*(Parameters!$J$29-Parameters!$J$28)+Parameters!$I$30*(Parameters!$J$30-Parameters!$J$29)+Parameters!$I$31*($A102-Parameters!$J$30)))),_xlfn.IFS($A102&lt;=Parameters!$J$28,Parameters!$I$28*$A102,$A102&lt;=Parameters!$J$29,Parameters!$I$29*$A102,$A102&lt;=Parameters!$J$30,Parameters!$I$30*$A102,$A102&gt;Parameters!$J$30,Parameters!$I$31*$A102))</f>
        <v>8843.49</v>
      </c>
      <c r="AC102" s="290">
        <f t="shared" si="36"/>
        <v>91.17</v>
      </c>
      <c r="AD102" s="290" cm="1">
        <f t="array" ref="AD102">IF(Parameters!$F$55="No",IF($A102&lt;=Parameters!$J$34,Parameters!$I$34*$A102,IF($A102&lt;=Parameters!$J$35,Parameters!$I$34*Parameters!$J$34+Parameters!$I$35*($A102-Parameters!$J$34),IF($A102&lt;=Parameters!$J$36,Parameters!$I$34*Parameters!$J$34+Parameters!$I$35*(Parameters!$J$35-Parameters!$J$34)+Parameters!$I$36*($A102-Parameters!$J$35),Parameters!$I$34*Parameters!$J$34+Parameters!$I$35*(Parameters!$J$35-Parameters!$J$34)+Parameters!$I$36*(Parameters!$J$36-Parameters!$J$35)+Parameters!$I$37*($A102-Parameters!$J$36)))),_xlfn.IFS($A102&lt;=Parameters!$J$34,Parameters!$I$34*$A102,$A102&lt;=Parameters!$J$35,Parameters!$I$35*$A102,$A102&lt;=Parameters!$J$36,Parameters!$I$36*$A102,$A102&gt;Parameters!$J$36,Parameters!$I$37*$A102))</f>
        <v>10789.31</v>
      </c>
      <c r="AE102" s="290">
        <f t="shared" si="60"/>
        <v>111.22999999999999</v>
      </c>
      <c r="AF102" s="290" cm="1">
        <f t="array" ref="AF102">IF(Parameters!$F$55="No",IF($A102&lt;=Parameters!$J$39,Parameters!$I$39*$A102,IF($A102&lt;=Parameters!$J$40,Parameters!$I$39*Parameters!$J$39+Parameters!$I$40*($A102-Parameters!$J$39),IF($A102&lt;=Parameters!$J$41,Parameters!$I$39*Parameters!$J$39+Parameters!$I$40*(Parameters!$J$40-Parameters!$J$39)+Parameters!$I$41*($A102-Parameters!$J$40),Parameters!$I$39*Parameters!$J$39+Parameters!$I$40*(Parameters!$J$40-Parameters!$J$39)+Parameters!$I$41*(Parameters!$J$41-Parameters!$J$40)+Parameters!$I$42*($A102-Parameters!$J$41)))),_xlfn.IFS($A102&lt;=Parameters!$J$39,Parameters!$I$39*$A102,$A102&lt;=Parameters!$J$40,Parameters!$I$40*$A102,$A102&lt;=Parameters!$J$41,Parameters!$I$41*$A102,$A102&gt;Parameters!$J$41,Parameters!$I$42*$A102))</f>
        <v>12307.88</v>
      </c>
      <c r="AG102" s="290">
        <f t="shared" si="61"/>
        <v>126.88536082474226</v>
      </c>
      <c r="AI102" s="429">
        <f t="shared" si="37"/>
        <v>91.170000000000073</v>
      </c>
      <c r="AJ102" s="429">
        <f t="shared" si="38"/>
        <v>91.170000000000073</v>
      </c>
      <c r="AK102" s="429">
        <f t="shared" si="39"/>
        <v>96.720000000001164</v>
      </c>
      <c r="AL102" s="429">
        <f t="shared" si="40"/>
        <v>113.38000000000102</v>
      </c>
      <c r="AM102" s="429">
        <f t="shared" si="41"/>
        <v>91.170000000000073</v>
      </c>
      <c r="AN102" s="429">
        <f t="shared" si="42"/>
        <v>91.170000000000073</v>
      </c>
      <c r="AO102" s="429">
        <f t="shared" si="43"/>
        <v>111.22999999999956</v>
      </c>
      <c r="AP102" s="429">
        <f t="shared" si="44"/>
        <v>143.53999999999905</v>
      </c>
      <c r="AQ102" s="429">
        <f t="shared" si="45"/>
        <v>91.170000000000073</v>
      </c>
      <c r="AR102" s="429">
        <f t="shared" si="46"/>
        <v>91.170000000000073</v>
      </c>
      <c r="AS102" s="429">
        <f t="shared" si="47"/>
        <v>111.22999999999956</v>
      </c>
      <c r="AT102" s="429">
        <f t="shared" si="48"/>
        <v>143.53999999999905</v>
      </c>
      <c r="AU102" s="429">
        <f t="shared" si="49"/>
        <v>91.170000000000073</v>
      </c>
      <c r="AV102" s="429">
        <f t="shared" si="50"/>
        <v>91.170000000000073</v>
      </c>
      <c r="AW102" s="429">
        <f t="shared" si="51"/>
        <v>111.22999999999956</v>
      </c>
      <c r="AX102" s="429">
        <f t="shared" si="52"/>
        <v>143.53999999999905</v>
      </c>
    </row>
    <row r="103" spans="1:50">
      <c r="A103" s="414">
        <v>98</v>
      </c>
      <c r="B103" s="290" cm="1">
        <f t="array" ref="B103">IF(Parameters!$C$55="No",IF($A103&lt;=Parameters!$D$23,Parameters!$C$23*$A103,IF($A103&lt;=Parameters!$D$24,Parameters!$C$23*Parameters!$D$23+Parameters!$C$24*($A103-Parameters!$D$23),IF($A103&lt;=Parameters!$D$25,Parameters!$C$23*Parameters!$D$23+Parameters!$C$24*(Parameters!$D$24-Parameters!$D$23)+Parameters!$C$25*($A103-Parameters!$D$24),Parameters!$C$23*Parameters!$D$23+Parameters!$C$24*(Parameters!$D$24-Parameters!$D$23)+Parameters!$C$25*(Parameters!$D$25-Parameters!$D$24)+Parameters!$C$26*($A103-Parameters!$D$25)))),_xlfn.IFS($A103&lt;=Parameters!$D$23,Parameters!$C$23*$A103,$A103&lt;=Parameters!$D$24,Parameters!$C$24*$A103,$A103&lt;=Parameters!$D$25,Parameters!$C$25*$A103,$A103&gt;Parameters!$D$25,Parameters!$C$26*$A103))</f>
        <v>8934.66</v>
      </c>
      <c r="C103" s="290">
        <f t="shared" si="53"/>
        <v>91.17</v>
      </c>
      <c r="D103" s="290" cm="1">
        <f t="array" ref="D103">IF(Parameters!$C$55="No",IF($A103&lt;=Parameters!$D$28,Parameters!$C$28*$A103,IF($A103&lt;=Parameters!$D$29,Parameters!$C$28*Parameters!$D$28+Parameters!$C$29*($A103-Parameters!$D$28),IF($A103&lt;=Parameters!$D$30,Parameters!$C$28*Parameters!$D$28+Parameters!$C$29*(Parameters!$D$29-Parameters!$D$28)+Parameters!$C$30*($A103-Parameters!$D$29),Parameters!$C$28*Parameters!$D$28+Parameters!$C$29*(Parameters!$D$29-Parameters!$D$28)+Parameters!$C$30*(Parameters!$D$30-Parameters!$D$29)+Parameters!$C$31*($A103-Parameters!$D$30)))),_xlfn.IFS($A103&lt;=Parameters!$D$28,Parameters!$C$28*$A103,$A103&lt;=Parameters!$D$29,Parameters!$C$29*$A103,$A103&lt;=Parameters!$D$30,Parameters!$C$30*$A103,$A103&gt;Parameters!$D$30,Parameters!$C$31*$A103))</f>
        <v>8934.66</v>
      </c>
      <c r="E103" s="290">
        <f t="shared" si="53"/>
        <v>91.17</v>
      </c>
      <c r="F103" s="290" cm="1">
        <f t="array" ref="F103">IF(Parameters!$C$55="No",IF($A103&lt;=Parameters!$D$34,Parameters!$C$34*$A103,IF($A103&lt;=Parameters!$D$35,Parameters!$C$34*Parameters!$D$34+Parameters!$C$35*($A103-Parameters!$D$34),IF($A103&lt;=Parameters!$D$36,Parameters!$C$34*Parameters!$D$34+Parameters!$C$35*(Parameters!$D$35-Parameters!$D$34)+Parameters!$C$36*($A103-Parameters!$D$35),Parameters!$C$34*Parameters!$D$34+Parameters!$C$35*(Parameters!$D$35-Parameters!$D$34)+Parameters!$C$36*(Parameters!$D$36-Parameters!$D$35)+Parameters!$C$37*($A103-Parameters!$D$36)))),_xlfn.IFS($A103&lt;=Parameters!$D$34,Parameters!$C$34*$A103,$A103&lt;=Parameters!$D$35,Parameters!$C$35*$A103,$A103&lt;=Parameters!$D$36,Parameters!$C$36*$A103,$A103&gt;Parameters!$D$36,Parameters!$C$37*$A103))</f>
        <v>9478.56</v>
      </c>
      <c r="G103" s="290">
        <f t="shared" si="54"/>
        <v>96.72</v>
      </c>
      <c r="H103" s="290" cm="1">
        <f t="array" ref="H103">IF(Parameters!$C$55="No",IF($A103&lt;=Parameters!$D$39,Parameters!$C$39*$A103,IF($A103&lt;=Parameters!$D$40,Parameters!$C$39*Parameters!$D$39+Parameters!$C$40*($A103-Parameters!$D$39),IF($A103&lt;=Parameters!$D$41,Parameters!$C$39*Parameters!$D$39+Parameters!$C$40*(Parameters!$D$40-Parameters!$D$39)+Parameters!$C$41*($A103-Parameters!$D$40),Parameters!$C$39*Parameters!$D$39+Parameters!$C$40*(Parameters!$D$40-Parameters!$D$39)+Parameters!$C$41*(Parameters!$D$41-Parameters!$D$40)+Parameters!$C$42*($A103-Parameters!$D$41)))),_xlfn.IFS($A103&lt;=Parameters!$D$39,Parameters!$C$39*$A103,$A103&lt;=Parameters!$D$40,Parameters!$C$40*$A103,$A103&lt;=Parameters!$D$41,Parameters!$C$41*$A103,$A103&gt;Parameters!$D$41,Parameters!$C$42*$A103))</f>
        <v>10278.24</v>
      </c>
      <c r="I103" s="290">
        <f t="shared" si="55"/>
        <v>104.88</v>
      </c>
      <c r="J103" s="290" cm="1">
        <f t="array" ref="J103">IF(Parameters!$D$55="No",IF($A103&lt;=Parameters!$F$23,Parameters!$E$23*$A103,IF($A103&lt;=Parameters!$F$24,Parameters!$E$23*Parameters!$F$23+Parameters!$E$24*($A103-Parameters!$F$23),IF($A103&lt;=Parameters!$F$25,Parameters!$E$23*Parameters!$F$23+Parameters!$E$24*(Parameters!$F$24-Parameters!$F$23)+Parameters!$E$25*($A103-Parameters!$F$24),Parameters!$E$23*Parameters!$F$23+Parameters!$E$24*(Parameters!$F$24-Parameters!$F$23)+Parameters!$E$25*(Parameters!$F$25-Parameters!$F$24)+Parameters!$E$26*($A103-Parameters!$F$25)))),_xlfn.IFS($A103&lt;=Parameters!$F$23,Parameters!$E$23*$A103,$A103&lt;=Parameters!$F$24,Parameters!$E$24*$A103,$A103&lt;=Parameters!$F$25,Parameters!$E$25*$A103,$A103&gt;Parameters!$F$25,Parameters!$E$26*$A103))</f>
        <v>8934.66</v>
      </c>
      <c r="K103" s="290">
        <f t="shared" si="31"/>
        <v>91.17</v>
      </c>
      <c r="L103" s="290" cm="1">
        <f t="array" ref="L103">IF(Parameters!$D$55="No",IF($A103&lt;=Parameters!$F$28,Parameters!$E$28*$A103,IF($A103&lt;=Parameters!$F$29,Parameters!$E$28*Parameters!$F$28+Parameters!$E$29*($A103-Parameters!$F$28),IF($A103&lt;=Parameters!$F$30,Parameters!$E$28*Parameters!$F$28+Parameters!$E$29*(Parameters!$F$29-Parameters!$F$28)+Parameters!$E$30*($A103-Parameters!$F$29),Parameters!$E$28*Parameters!$F$28+Parameters!$E$29*(Parameters!$F$29-Parameters!$F$28)+Parameters!$E$30*(Parameters!$F$30-Parameters!$F$29)+Parameters!$E$31*($A103-Parameters!$F$30)))),_xlfn.IFS($A103&lt;=Parameters!$F$28,Parameters!$E$28*$A103,$A103&lt;=Parameters!$F$29,Parameters!$E$29*$A103,$A103&lt;=Parameters!$F$30,Parameters!$E$30*$A103,$A103&gt;Parameters!$F$30,Parameters!$E$31*$A103))</f>
        <v>8934.66</v>
      </c>
      <c r="M103" s="290">
        <f t="shared" si="32"/>
        <v>91.17</v>
      </c>
      <c r="N103" s="290" cm="1">
        <f t="array" ref="N103">IF(Parameters!$D$55="No",IF($A103&lt;=Parameters!$F$34,Parameters!$E$34*$A103,IF($A103&lt;=Parameters!$F$35,Parameters!$E$34*Parameters!$F$34+Parameters!$E$35*($A103-Parameters!$F$34),IF($A103&lt;=Parameters!$F$36,Parameters!$E$34*Parameters!$F$34+Parameters!$E$35*(Parameters!$F$35-Parameters!$F$34)+Parameters!$E$36*($A103-Parameters!$F$35),Parameters!$E$34*Parameters!$F$34+Parameters!$E$35*(Parameters!$F$35-Parameters!$F$34)+Parameters!$E$36*(Parameters!$F$36-Parameters!$F$35)+Parameters!$E$37*($A103-Parameters!$F$36)))),_xlfn.IFS($A103&lt;=Parameters!$F$34,Parameters!$E$34*$A103,$A103&lt;=Parameters!$F$35,Parameters!$E$35*$A103,$A103&lt;=Parameters!$F$36,Parameters!$E$36*$A103,$A103&gt;Parameters!$F$36,Parameters!$E$37*$A103))</f>
        <v>10900.54</v>
      </c>
      <c r="O103" s="290">
        <f t="shared" si="56"/>
        <v>111.23</v>
      </c>
      <c r="P103" s="290" cm="1">
        <f t="array" ref="P103">IF(Parameters!$D$55="No",IF($A103&lt;=Parameters!$F$39,Parameters!$E$39*$A103,IF($A103&lt;=Parameters!$F$40,Parameters!$E$39*Parameters!$F$39+Parameters!$E$40*($A103-Parameters!$F$39),IF($A103&lt;=Parameters!$F$41,Parameters!$E$39*Parameters!$F$39+Parameters!$E$40*(Parameters!$F$40-Parameters!$F$39)+Parameters!$E$41*($A103-Parameters!$F$40),Parameters!$E$39*Parameters!$F$39+Parameters!$E$40*(Parameters!$F$40-Parameters!$F$39)+Parameters!$E$41*(Parameters!$F$41-Parameters!$F$40)+Parameters!$E$42*($A103-Parameters!$F$41)))),_xlfn.IFS($A103&lt;=Parameters!$F$39,Parameters!$E$39*$A103,$A103&lt;=Parameters!$F$40,Parameters!$E$40*$A103,$A103&lt;=Parameters!$F$41,Parameters!$E$41*$A103,$A103&gt;Parameters!$F$41,Parameters!$E$42*$A103))</f>
        <v>12451.42</v>
      </c>
      <c r="Q103" s="290">
        <f t="shared" si="57"/>
        <v>127.05530612244898</v>
      </c>
      <c r="R103" s="290" cm="1">
        <f t="array" ref="R103">IF(Parameters!$E$55="No",IF($A103&lt;=Parameters!$H$23,Parameters!$G$23*$A103,IF($A103&lt;=Parameters!$H$24,Parameters!$G$23*Parameters!$H$23+Parameters!$G$24*($A103-Parameters!$H$23),IF($A103&lt;=Parameters!$H$25,Parameters!$G$23*Parameters!$H$23+Parameters!$G$24*(Parameters!$H$24-Parameters!$H$23)+Parameters!$G$25*($A103-Parameters!$H$24),Parameters!$G$23*Parameters!$H$23+Parameters!$G$24*(Parameters!$H$24-Parameters!$H$23)+Parameters!$G$25*(Parameters!$H$25-Parameters!$H$24)+Parameters!$G$26*($A103-Parameters!$H$25)))),_xlfn.IFS($A103&lt;=Parameters!$H$23,Parameters!$G$23*$A103,$A103&lt;=Parameters!$H$24,Parameters!$G$24*$A103,$A103&lt;=Parameters!$H$25,Parameters!$G$25*$A103,$A103&gt;Parameters!$H$25,Parameters!$G$26*$A103))</f>
        <v>8934.66</v>
      </c>
      <c r="S103" s="290">
        <f t="shared" si="33"/>
        <v>91.17</v>
      </c>
      <c r="T103" s="290" cm="1">
        <f t="array" ref="T103">IF(Parameters!$E$55="No",IF($A103&lt;=Parameters!$H$28,Parameters!$G$28*$A103,IF($A103&lt;=Parameters!$H$29,Parameters!$G$28*Parameters!$H$28+Parameters!$G$29*($A103-Parameters!$H$28),IF($A103&lt;=Parameters!$H$30,Parameters!$G$28*Parameters!$H$28+Parameters!$G$29*(Parameters!$H$29-Parameters!$H$28)+Parameters!$G$30*($A103-Parameters!$H$29),Parameters!$G$28*Parameters!$H$28+Parameters!$G$29*(Parameters!$H$29-Parameters!$H$28)+Parameters!$G$30*(Parameters!$H$30-Parameters!$H$29)+Parameters!$G$31*($A103-Parameters!$H$30)))),_xlfn.IFS($A103&lt;=Parameters!$H$28,Parameters!$G$28*$A103,$A103&lt;=Parameters!$H$29,Parameters!$G$29*$A103,$A103&lt;=Parameters!$H$30,Parameters!$G$30*$A103,$A103&gt;Parameters!$H$30,Parameters!$G$31*$A103))</f>
        <v>8934.66</v>
      </c>
      <c r="U103" s="290">
        <f t="shared" si="34"/>
        <v>91.17</v>
      </c>
      <c r="V103" s="290" cm="1">
        <f t="array" ref="V103">IF(Parameters!$E$55="No",IF($A103&lt;=Parameters!$H$34,Parameters!$G$34*$A103,IF($A103&lt;=Parameters!$H$35,Parameters!$G$34*Parameters!$H$34+Parameters!$G$35*($A103-Parameters!$H$34),IF($A103&lt;=Parameters!$H$36,Parameters!$G$34*Parameters!$H$34+Parameters!$G$35*(Parameters!$H$35-Parameters!$H$34)+Parameters!$G$36*($A103-Parameters!$H$35),Parameters!$G$34*Parameters!$H$34+Parameters!$G$35*(Parameters!$H$35-Parameters!$H$34)+Parameters!$G$36*(Parameters!$H$36-Parameters!$H$35)+Parameters!$G$37*($A103-Parameters!$H$36)))),_xlfn.IFS($A103&lt;=Parameters!$H$34,Parameters!$G$34*$A103,$A103&lt;=Parameters!$H$35,Parameters!$G$35*$A103,$A103&lt;=Parameters!$H$36,Parameters!$G$36*$A103,$A103&gt;Parameters!$H$36,Parameters!$G$37*$A103))</f>
        <v>10900.54</v>
      </c>
      <c r="W103" s="290">
        <f t="shared" si="58"/>
        <v>111.23</v>
      </c>
      <c r="X103" s="290" cm="1">
        <f t="array" ref="X103">IF(Parameters!$E$55="No",IF($A103&lt;=Parameters!$H$39,Parameters!$G$39*$A103,IF($A103&lt;=Parameters!$H$40,Parameters!$G$39*Parameters!$H$39+Parameters!$G$40*($A103-Parameters!$H$39),IF($A103&lt;=Parameters!$H$41,Parameters!$G$39*Parameters!$H$39+Parameters!$G$40*(Parameters!$H$40-Parameters!$H$39)+Parameters!$G$41*($A103-Parameters!$H$40),Parameters!$G$39*Parameters!$H$39+Parameters!$G$40*(Parameters!$H$40-Parameters!$H$39)+Parameters!$G$41*(Parameters!$H$41-Parameters!$H$40)+Parameters!$G$42*($A103-Parameters!$H$41)))),_xlfn.IFS($A103&lt;=Parameters!$H$39,Parameters!$G$39*$A103,$A103&lt;=Parameters!$H$40,Parameters!$G$40*$A103,$A103&lt;=Parameters!$H$41,Parameters!$G$41*$A103,$A103&gt;Parameters!$H$41,Parameters!$G$42*$A103))</f>
        <v>12451.42</v>
      </c>
      <c r="Y103" s="290">
        <f t="shared" si="59"/>
        <v>127.05530612244898</v>
      </c>
      <c r="Z103" s="290" cm="1">
        <f t="array" ref="Z103">IF(Parameters!$F$55="No",IF($A103&lt;=Parameters!$J$23,Parameters!$I$23*$A103,IF($A103&lt;=Parameters!$J$24,Parameters!$I$23*Parameters!$J$23+Parameters!$I$24*($A103-Parameters!$J$23),IF($A103&lt;=Parameters!$J$25,Parameters!$I$23*Parameters!$J$23+Parameters!$I$24*(Parameters!$J$24-Parameters!$J$23)+Parameters!$I$25*($A103-Parameters!$J$24),Parameters!$I$23*Parameters!$J$23+Parameters!$I$24*(Parameters!$J$24-Parameters!$J$23)+Parameters!$I$25*(Parameters!$J$25-Parameters!$J$24)+Parameters!$I$26*($A103-Parameters!$J$25)))),_xlfn.IFS($A103&lt;=Parameters!$J$23,Parameters!$I$23*$A103,$A103&lt;=Parameters!$J$24,Parameters!$I$24*$A103,$A103&lt;=Parameters!$J$25,Parameters!$I$25*$A103,$A103&gt;Parameters!$J$25,Parameters!$I$26*$A103))</f>
        <v>8934.66</v>
      </c>
      <c r="AA103" s="290">
        <f t="shared" si="35"/>
        <v>91.17</v>
      </c>
      <c r="AB103" s="290" cm="1">
        <f t="array" ref="AB103">IF(Parameters!$F$55="No",IF($A103&lt;=Parameters!$J$28,Parameters!$I$28*$A103,IF($A103&lt;=Parameters!$J$29,Parameters!$I$28*Parameters!$J$28+Parameters!$I$29*($A103-Parameters!$J$28),IF($A103&lt;=Parameters!$J$30,Parameters!$I$28*Parameters!$J$28+Parameters!$I$29*(Parameters!$J$29-Parameters!$J$28)+Parameters!$I$30*($A103-Parameters!$J$29),Parameters!$I$28*Parameters!$J$28+Parameters!$I$29*(Parameters!$J$29-Parameters!$J$28)+Parameters!$I$30*(Parameters!$J$30-Parameters!$J$29)+Parameters!$I$31*($A103-Parameters!$J$30)))),_xlfn.IFS($A103&lt;=Parameters!$J$28,Parameters!$I$28*$A103,$A103&lt;=Parameters!$J$29,Parameters!$I$29*$A103,$A103&lt;=Parameters!$J$30,Parameters!$I$30*$A103,$A103&gt;Parameters!$J$30,Parameters!$I$31*$A103))</f>
        <v>8934.66</v>
      </c>
      <c r="AC103" s="290">
        <f t="shared" si="36"/>
        <v>91.17</v>
      </c>
      <c r="AD103" s="290" cm="1">
        <f t="array" ref="AD103">IF(Parameters!$F$55="No",IF($A103&lt;=Parameters!$J$34,Parameters!$I$34*$A103,IF($A103&lt;=Parameters!$J$35,Parameters!$I$34*Parameters!$J$34+Parameters!$I$35*($A103-Parameters!$J$34),IF($A103&lt;=Parameters!$J$36,Parameters!$I$34*Parameters!$J$34+Parameters!$I$35*(Parameters!$J$35-Parameters!$J$34)+Parameters!$I$36*($A103-Parameters!$J$35),Parameters!$I$34*Parameters!$J$34+Parameters!$I$35*(Parameters!$J$35-Parameters!$J$34)+Parameters!$I$36*(Parameters!$J$36-Parameters!$J$35)+Parameters!$I$37*($A103-Parameters!$J$36)))),_xlfn.IFS($A103&lt;=Parameters!$J$34,Parameters!$I$34*$A103,$A103&lt;=Parameters!$J$35,Parameters!$I$35*$A103,$A103&lt;=Parameters!$J$36,Parameters!$I$36*$A103,$A103&gt;Parameters!$J$36,Parameters!$I$37*$A103))</f>
        <v>10900.54</v>
      </c>
      <c r="AE103" s="290">
        <f t="shared" si="60"/>
        <v>111.23</v>
      </c>
      <c r="AF103" s="290" cm="1">
        <f t="array" ref="AF103">IF(Parameters!$F$55="No",IF($A103&lt;=Parameters!$J$39,Parameters!$I$39*$A103,IF($A103&lt;=Parameters!$J$40,Parameters!$I$39*Parameters!$J$39+Parameters!$I$40*($A103-Parameters!$J$39),IF($A103&lt;=Parameters!$J$41,Parameters!$I$39*Parameters!$J$39+Parameters!$I$40*(Parameters!$J$40-Parameters!$J$39)+Parameters!$I$41*($A103-Parameters!$J$40),Parameters!$I$39*Parameters!$J$39+Parameters!$I$40*(Parameters!$J$40-Parameters!$J$39)+Parameters!$I$41*(Parameters!$J$41-Parameters!$J$40)+Parameters!$I$42*($A103-Parameters!$J$41)))),_xlfn.IFS($A103&lt;=Parameters!$J$39,Parameters!$I$39*$A103,$A103&lt;=Parameters!$J$40,Parameters!$I$40*$A103,$A103&lt;=Parameters!$J$41,Parameters!$I$41*$A103,$A103&gt;Parameters!$J$41,Parameters!$I$42*$A103))</f>
        <v>12451.42</v>
      </c>
      <c r="AG103" s="290">
        <f t="shared" si="61"/>
        <v>127.05530612244898</v>
      </c>
      <c r="AI103" s="429">
        <f t="shared" si="37"/>
        <v>91.170000000000073</v>
      </c>
      <c r="AJ103" s="429">
        <f t="shared" si="38"/>
        <v>91.170000000000073</v>
      </c>
      <c r="AK103" s="429">
        <f t="shared" si="39"/>
        <v>96.719999999999345</v>
      </c>
      <c r="AL103" s="429">
        <f t="shared" si="40"/>
        <v>113.3799999999992</v>
      </c>
      <c r="AM103" s="429">
        <f t="shared" si="41"/>
        <v>91.170000000000073</v>
      </c>
      <c r="AN103" s="429">
        <f t="shared" si="42"/>
        <v>91.170000000000073</v>
      </c>
      <c r="AO103" s="429">
        <f t="shared" si="43"/>
        <v>111.23000000000138</v>
      </c>
      <c r="AP103" s="429">
        <f t="shared" si="44"/>
        <v>143.54000000000087</v>
      </c>
      <c r="AQ103" s="429">
        <f t="shared" si="45"/>
        <v>91.170000000000073</v>
      </c>
      <c r="AR103" s="429">
        <f t="shared" si="46"/>
        <v>91.170000000000073</v>
      </c>
      <c r="AS103" s="429">
        <f t="shared" si="47"/>
        <v>111.23000000000138</v>
      </c>
      <c r="AT103" s="429">
        <f t="shared" si="48"/>
        <v>143.54000000000087</v>
      </c>
      <c r="AU103" s="429">
        <f t="shared" si="49"/>
        <v>91.170000000000073</v>
      </c>
      <c r="AV103" s="429">
        <f t="shared" si="50"/>
        <v>91.170000000000073</v>
      </c>
      <c r="AW103" s="429">
        <f t="shared" si="51"/>
        <v>111.23000000000138</v>
      </c>
      <c r="AX103" s="429">
        <f t="shared" si="52"/>
        <v>143.54000000000087</v>
      </c>
    </row>
    <row r="104" spans="1:50">
      <c r="A104" s="414">
        <v>99</v>
      </c>
      <c r="B104" s="290" cm="1">
        <f t="array" ref="B104">IF(Parameters!$C$55="No",IF($A104&lt;=Parameters!$D$23,Parameters!$C$23*$A104,IF($A104&lt;=Parameters!$D$24,Parameters!$C$23*Parameters!$D$23+Parameters!$C$24*($A104-Parameters!$D$23),IF($A104&lt;=Parameters!$D$25,Parameters!$C$23*Parameters!$D$23+Parameters!$C$24*(Parameters!$D$24-Parameters!$D$23)+Parameters!$C$25*($A104-Parameters!$D$24),Parameters!$C$23*Parameters!$D$23+Parameters!$C$24*(Parameters!$D$24-Parameters!$D$23)+Parameters!$C$25*(Parameters!$D$25-Parameters!$D$24)+Parameters!$C$26*($A104-Parameters!$D$25)))),_xlfn.IFS($A104&lt;=Parameters!$D$23,Parameters!$C$23*$A104,$A104&lt;=Parameters!$D$24,Parameters!$C$24*$A104,$A104&lt;=Parameters!$D$25,Parameters!$C$25*$A104,$A104&gt;Parameters!$D$25,Parameters!$C$26*$A104))</f>
        <v>9025.83</v>
      </c>
      <c r="C104" s="290">
        <f t="shared" si="53"/>
        <v>91.17</v>
      </c>
      <c r="D104" s="290" cm="1">
        <f t="array" ref="D104">IF(Parameters!$C$55="No",IF($A104&lt;=Parameters!$D$28,Parameters!$C$28*$A104,IF($A104&lt;=Parameters!$D$29,Parameters!$C$28*Parameters!$D$28+Parameters!$C$29*($A104-Parameters!$D$28),IF($A104&lt;=Parameters!$D$30,Parameters!$C$28*Parameters!$D$28+Parameters!$C$29*(Parameters!$D$29-Parameters!$D$28)+Parameters!$C$30*($A104-Parameters!$D$29),Parameters!$C$28*Parameters!$D$28+Parameters!$C$29*(Parameters!$D$29-Parameters!$D$28)+Parameters!$C$30*(Parameters!$D$30-Parameters!$D$29)+Parameters!$C$31*($A104-Parameters!$D$30)))),_xlfn.IFS($A104&lt;=Parameters!$D$28,Parameters!$C$28*$A104,$A104&lt;=Parameters!$D$29,Parameters!$C$29*$A104,$A104&lt;=Parameters!$D$30,Parameters!$C$30*$A104,$A104&gt;Parameters!$D$30,Parameters!$C$31*$A104))</f>
        <v>9025.83</v>
      </c>
      <c r="E104" s="290">
        <f t="shared" si="53"/>
        <v>91.17</v>
      </c>
      <c r="F104" s="290" cm="1">
        <f t="array" ref="F104">IF(Parameters!$C$55="No",IF($A104&lt;=Parameters!$D$34,Parameters!$C$34*$A104,IF($A104&lt;=Parameters!$D$35,Parameters!$C$34*Parameters!$D$34+Parameters!$C$35*($A104-Parameters!$D$34),IF($A104&lt;=Parameters!$D$36,Parameters!$C$34*Parameters!$D$34+Parameters!$C$35*(Parameters!$D$35-Parameters!$D$34)+Parameters!$C$36*($A104-Parameters!$D$35),Parameters!$C$34*Parameters!$D$34+Parameters!$C$35*(Parameters!$D$35-Parameters!$D$34)+Parameters!$C$36*(Parameters!$D$36-Parameters!$D$35)+Parameters!$C$37*($A104-Parameters!$D$36)))),_xlfn.IFS($A104&lt;=Parameters!$D$34,Parameters!$C$34*$A104,$A104&lt;=Parameters!$D$35,Parameters!$C$35*$A104,$A104&lt;=Parameters!$D$36,Parameters!$C$36*$A104,$A104&gt;Parameters!$D$36,Parameters!$C$37*$A104))</f>
        <v>9575.2800000000007</v>
      </c>
      <c r="G104" s="290">
        <f t="shared" si="54"/>
        <v>96.720000000000013</v>
      </c>
      <c r="H104" s="290" cm="1">
        <f t="array" ref="H104">IF(Parameters!$C$55="No",IF($A104&lt;=Parameters!$D$39,Parameters!$C$39*$A104,IF($A104&lt;=Parameters!$D$40,Parameters!$C$39*Parameters!$D$39+Parameters!$C$40*($A104-Parameters!$D$39),IF($A104&lt;=Parameters!$D$41,Parameters!$C$39*Parameters!$D$39+Parameters!$C$40*(Parameters!$D$40-Parameters!$D$39)+Parameters!$C$41*($A104-Parameters!$D$40),Parameters!$C$39*Parameters!$D$39+Parameters!$C$40*(Parameters!$D$40-Parameters!$D$39)+Parameters!$C$41*(Parameters!$D$41-Parameters!$D$40)+Parameters!$C$42*($A104-Parameters!$D$41)))),_xlfn.IFS($A104&lt;=Parameters!$D$39,Parameters!$C$39*$A104,$A104&lt;=Parameters!$D$40,Parameters!$C$40*$A104,$A104&lt;=Parameters!$D$41,Parameters!$C$41*$A104,$A104&gt;Parameters!$D$41,Parameters!$C$42*$A104))</f>
        <v>10391.619999999999</v>
      </c>
      <c r="I104" s="290">
        <f t="shared" si="55"/>
        <v>104.96585858585857</v>
      </c>
      <c r="J104" s="290" cm="1">
        <f t="array" ref="J104">IF(Parameters!$D$55="No",IF($A104&lt;=Parameters!$F$23,Parameters!$E$23*$A104,IF($A104&lt;=Parameters!$F$24,Parameters!$E$23*Parameters!$F$23+Parameters!$E$24*($A104-Parameters!$F$23),IF($A104&lt;=Parameters!$F$25,Parameters!$E$23*Parameters!$F$23+Parameters!$E$24*(Parameters!$F$24-Parameters!$F$23)+Parameters!$E$25*($A104-Parameters!$F$24),Parameters!$E$23*Parameters!$F$23+Parameters!$E$24*(Parameters!$F$24-Parameters!$F$23)+Parameters!$E$25*(Parameters!$F$25-Parameters!$F$24)+Parameters!$E$26*($A104-Parameters!$F$25)))),_xlfn.IFS($A104&lt;=Parameters!$F$23,Parameters!$E$23*$A104,$A104&lt;=Parameters!$F$24,Parameters!$E$24*$A104,$A104&lt;=Parameters!$F$25,Parameters!$E$25*$A104,$A104&gt;Parameters!$F$25,Parameters!$E$26*$A104))</f>
        <v>9025.83</v>
      </c>
      <c r="K104" s="290">
        <f t="shared" si="31"/>
        <v>91.17</v>
      </c>
      <c r="L104" s="290" cm="1">
        <f t="array" ref="L104">IF(Parameters!$D$55="No",IF($A104&lt;=Parameters!$F$28,Parameters!$E$28*$A104,IF($A104&lt;=Parameters!$F$29,Parameters!$E$28*Parameters!$F$28+Parameters!$E$29*($A104-Parameters!$F$28),IF($A104&lt;=Parameters!$F$30,Parameters!$E$28*Parameters!$F$28+Parameters!$E$29*(Parameters!$F$29-Parameters!$F$28)+Parameters!$E$30*($A104-Parameters!$F$29),Parameters!$E$28*Parameters!$F$28+Parameters!$E$29*(Parameters!$F$29-Parameters!$F$28)+Parameters!$E$30*(Parameters!$F$30-Parameters!$F$29)+Parameters!$E$31*($A104-Parameters!$F$30)))),_xlfn.IFS($A104&lt;=Parameters!$F$28,Parameters!$E$28*$A104,$A104&lt;=Parameters!$F$29,Parameters!$E$29*$A104,$A104&lt;=Parameters!$F$30,Parameters!$E$30*$A104,$A104&gt;Parameters!$F$30,Parameters!$E$31*$A104))</f>
        <v>9025.83</v>
      </c>
      <c r="M104" s="290">
        <f t="shared" si="32"/>
        <v>91.17</v>
      </c>
      <c r="N104" s="290" cm="1">
        <f t="array" ref="N104">IF(Parameters!$D$55="No",IF($A104&lt;=Parameters!$F$34,Parameters!$E$34*$A104,IF($A104&lt;=Parameters!$F$35,Parameters!$E$34*Parameters!$F$34+Parameters!$E$35*($A104-Parameters!$F$34),IF($A104&lt;=Parameters!$F$36,Parameters!$E$34*Parameters!$F$34+Parameters!$E$35*(Parameters!$F$35-Parameters!$F$34)+Parameters!$E$36*($A104-Parameters!$F$35),Parameters!$E$34*Parameters!$F$34+Parameters!$E$35*(Parameters!$F$35-Parameters!$F$34)+Parameters!$E$36*(Parameters!$F$36-Parameters!$F$35)+Parameters!$E$37*($A104-Parameters!$F$36)))),_xlfn.IFS($A104&lt;=Parameters!$F$34,Parameters!$E$34*$A104,$A104&lt;=Parameters!$F$35,Parameters!$E$35*$A104,$A104&lt;=Parameters!$F$36,Parameters!$E$36*$A104,$A104&gt;Parameters!$F$36,Parameters!$E$37*$A104))</f>
        <v>11011.77</v>
      </c>
      <c r="O104" s="290">
        <f t="shared" si="56"/>
        <v>111.23</v>
      </c>
      <c r="P104" s="290" cm="1">
        <f t="array" ref="P104">IF(Parameters!$D$55="No",IF($A104&lt;=Parameters!$F$39,Parameters!$E$39*$A104,IF($A104&lt;=Parameters!$F$40,Parameters!$E$39*Parameters!$F$39+Parameters!$E$40*($A104-Parameters!$F$39),IF($A104&lt;=Parameters!$F$41,Parameters!$E$39*Parameters!$F$39+Parameters!$E$40*(Parameters!$F$40-Parameters!$F$39)+Parameters!$E$41*($A104-Parameters!$F$40),Parameters!$E$39*Parameters!$F$39+Parameters!$E$40*(Parameters!$F$40-Parameters!$F$39)+Parameters!$E$41*(Parameters!$F$41-Parameters!$F$40)+Parameters!$E$42*($A104-Parameters!$F$41)))),_xlfn.IFS($A104&lt;=Parameters!$F$39,Parameters!$E$39*$A104,$A104&lt;=Parameters!$F$40,Parameters!$E$40*$A104,$A104&lt;=Parameters!$F$41,Parameters!$E$41*$A104,$A104&gt;Parameters!$F$41,Parameters!$E$42*$A104))</f>
        <v>12594.96</v>
      </c>
      <c r="Q104" s="290">
        <f t="shared" si="57"/>
        <v>127.22181818181818</v>
      </c>
      <c r="R104" s="290" cm="1">
        <f t="array" ref="R104">IF(Parameters!$E$55="No",IF($A104&lt;=Parameters!$H$23,Parameters!$G$23*$A104,IF($A104&lt;=Parameters!$H$24,Parameters!$G$23*Parameters!$H$23+Parameters!$G$24*($A104-Parameters!$H$23),IF($A104&lt;=Parameters!$H$25,Parameters!$G$23*Parameters!$H$23+Parameters!$G$24*(Parameters!$H$24-Parameters!$H$23)+Parameters!$G$25*($A104-Parameters!$H$24),Parameters!$G$23*Parameters!$H$23+Parameters!$G$24*(Parameters!$H$24-Parameters!$H$23)+Parameters!$G$25*(Parameters!$H$25-Parameters!$H$24)+Parameters!$G$26*($A104-Parameters!$H$25)))),_xlfn.IFS($A104&lt;=Parameters!$H$23,Parameters!$G$23*$A104,$A104&lt;=Parameters!$H$24,Parameters!$G$24*$A104,$A104&lt;=Parameters!$H$25,Parameters!$G$25*$A104,$A104&gt;Parameters!$H$25,Parameters!$G$26*$A104))</f>
        <v>9025.83</v>
      </c>
      <c r="S104" s="290">
        <f t="shared" si="33"/>
        <v>91.17</v>
      </c>
      <c r="T104" s="290" cm="1">
        <f t="array" ref="T104">IF(Parameters!$E$55="No",IF($A104&lt;=Parameters!$H$28,Parameters!$G$28*$A104,IF($A104&lt;=Parameters!$H$29,Parameters!$G$28*Parameters!$H$28+Parameters!$G$29*($A104-Parameters!$H$28),IF($A104&lt;=Parameters!$H$30,Parameters!$G$28*Parameters!$H$28+Parameters!$G$29*(Parameters!$H$29-Parameters!$H$28)+Parameters!$G$30*($A104-Parameters!$H$29),Parameters!$G$28*Parameters!$H$28+Parameters!$G$29*(Parameters!$H$29-Parameters!$H$28)+Parameters!$G$30*(Parameters!$H$30-Parameters!$H$29)+Parameters!$G$31*($A104-Parameters!$H$30)))),_xlfn.IFS($A104&lt;=Parameters!$H$28,Parameters!$G$28*$A104,$A104&lt;=Parameters!$H$29,Parameters!$G$29*$A104,$A104&lt;=Parameters!$H$30,Parameters!$G$30*$A104,$A104&gt;Parameters!$H$30,Parameters!$G$31*$A104))</f>
        <v>9025.83</v>
      </c>
      <c r="U104" s="290">
        <f t="shared" si="34"/>
        <v>91.17</v>
      </c>
      <c r="V104" s="290" cm="1">
        <f t="array" ref="V104">IF(Parameters!$E$55="No",IF($A104&lt;=Parameters!$H$34,Parameters!$G$34*$A104,IF($A104&lt;=Parameters!$H$35,Parameters!$G$34*Parameters!$H$34+Parameters!$G$35*($A104-Parameters!$H$34),IF($A104&lt;=Parameters!$H$36,Parameters!$G$34*Parameters!$H$34+Parameters!$G$35*(Parameters!$H$35-Parameters!$H$34)+Parameters!$G$36*($A104-Parameters!$H$35),Parameters!$G$34*Parameters!$H$34+Parameters!$G$35*(Parameters!$H$35-Parameters!$H$34)+Parameters!$G$36*(Parameters!$H$36-Parameters!$H$35)+Parameters!$G$37*($A104-Parameters!$H$36)))),_xlfn.IFS($A104&lt;=Parameters!$H$34,Parameters!$G$34*$A104,$A104&lt;=Parameters!$H$35,Parameters!$G$35*$A104,$A104&lt;=Parameters!$H$36,Parameters!$G$36*$A104,$A104&gt;Parameters!$H$36,Parameters!$G$37*$A104))</f>
        <v>11011.77</v>
      </c>
      <c r="W104" s="290">
        <f t="shared" si="58"/>
        <v>111.23</v>
      </c>
      <c r="X104" s="290" cm="1">
        <f t="array" ref="X104">IF(Parameters!$E$55="No",IF($A104&lt;=Parameters!$H$39,Parameters!$G$39*$A104,IF($A104&lt;=Parameters!$H$40,Parameters!$G$39*Parameters!$H$39+Parameters!$G$40*($A104-Parameters!$H$39),IF($A104&lt;=Parameters!$H$41,Parameters!$G$39*Parameters!$H$39+Parameters!$G$40*(Parameters!$H$40-Parameters!$H$39)+Parameters!$G$41*($A104-Parameters!$H$40),Parameters!$G$39*Parameters!$H$39+Parameters!$G$40*(Parameters!$H$40-Parameters!$H$39)+Parameters!$G$41*(Parameters!$H$41-Parameters!$H$40)+Parameters!$G$42*($A104-Parameters!$H$41)))),_xlfn.IFS($A104&lt;=Parameters!$H$39,Parameters!$G$39*$A104,$A104&lt;=Parameters!$H$40,Parameters!$G$40*$A104,$A104&lt;=Parameters!$H$41,Parameters!$G$41*$A104,$A104&gt;Parameters!$H$41,Parameters!$G$42*$A104))</f>
        <v>12594.96</v>
      </c>
      <c r="Y104" s="290">
        <f t="shared" si="59"/>
        <v>127.22181818181818</v>
      </c>
      <c r="Z104" s="290" cm="1">
        <f t="array" ref="Z104">IF(Parameters!$F$55="No",IF($A104&lt;=Parameters!$J$23,Parameters!$I$23*$A104,IF($A104&lt;=Parameters!$J$24,Parameters!$I$23*Parameters!$J$23+Parameters!$I$24*($A104-Parameters!$J$23),IF($A104&lt;=Parameters!$J$25,Parameters!$I$23*Parameters!$J$23+Parameters!$I$24*(Parameters!$J$24-Parameters!$J$23)+Parameters!$I$25*($A104-Parameters!$J$24),Parameters!$I$23*Parameters!$J$23+Parameters!$I$24*(Parameters!$J$24-Parameters!$J$23)+Parameters!$I$25*(Parameters!$J$25-Parameters!$J$24)+Parameters!$I$26*($A104-Parameters!$J$25)))),_xlfn.IFS($A104&lt;=Parameters!$J$23,Parameters!$I$23*$A104,$A104&lt;=Parameters!$J$24,Parameters!$I$24*$A104,$A104&lt;=Parameters!$J$25,Parameters!$I$25*$A104,$A104&gt;Parameters!$J$25,Parameters!$I$26*$A104))</f>
        <v>9025.83</v>
      </c>
      <c r="AA104" s="290">
        <f t="shared" si="35"/>
        <v>91.17</v>
      </c>
      <c r="AB104" s="290" cm="1">
        <f t="array" ref="AB104">IF(Parameters!$F$55="No",IF($A104&lt;=Parameters!$J$28,Parameters!$I$28*$A104,IF($A104&lt;=Parameters!$J$29,Parameters!$I$28*Parameters!$J$28+Parameters!$I$29*($A104-Parameters!$J$28),IF($A104&lt;=Parameters!$J$30,Parameters!$I$28*Parameters!$J$28+Parameters!$I$29*(Parameters!$J$29-Parameters!$J$28)+Parameters!$I$30*($A104-Parameters!$J$29),Parameters!$I$28*Parameters!$J$28+Parameters!$I$29*(Parameters!$J$29-Parameters!$J$28)+Parameters!$I$30*(Parameters!$J$30-Parameters!$J$29)+Parameters!$I$31*($A104-Parameters!$J$30)))),_xlfn.IFS($A104&lt;=Parameters!$J$28,Parameters!$I$28*$A104,$A104&lt;=Parameters!$J$29,Parameters!$I$29*$A104,$A104&lt;=Parameters!$J$30,Parameters!$I$30*$A104,$A104&gt;Parameters!$J$30,Parameters!$I$31*$A104))</f>
        <v>9025.83</v>
      </c>
      <c r="AC104" s="290">
        <f t="shared" si="36"/>
        <v>91.17</v>
      </c>
      <c r="AD104" s="290" cm="1">
        <f t="array" ref="AD104">IF(Parameters!$F$55="No",IF($A104&lt;=Parameters!$J$34,Parameters!$I$34*$A104,IF($A104&lt;=Parameters!$J$35,Parameters!$I$34*Parameters!$J$34+Parameters!$I$35*($A104-Parameters!$J$34),IF($A104&lt;=Parameters!$J$36,Parameters!$I$34*Parameters!$J$34+Parameters!$I$35*(Parameters!$J$35-Parameters!$J$34)+Parameters!$I$36*($A104-Parameters!$J$35),Parameters!$I$34*Parameters!$J$34+Parameters!$I$35*(Parameters!$J$35-Parameters!$J$34)+Parameters!$I$36*(Parameters!$J$36-Parameters!$J$35)+Parameters!$I$37*($A104-Parameters!$J$36)))),_xlfn.IFS($A104&lt;=Parameters!$J$34,Parameters!$I$34*$A104,$A104&lt;=Parameters!$J$35,Parameters!$I$35*$A104,$A104&lt;=Parameters!$J$36,Parameters!$I$36*$A104,$A104&gt;Parameters!$J$36,Parameters!$I$37*$A104))</f>
        <v>11011.77</v>
      </c>
      <c r="AE104" s="290">
        <f t="shared" si="60"/>
        <v>111.23</v>
      </c>
      <c r="AF104" s="290" cm="1">
        <f t="array" ref="AF104">IF(Parameters!$F$55="No",IF($A104&lt;=Parameters!$J$39,Parameters!$I$39*$A104,IF($A104&lt;=Parameters!$J$40,Parameters!$I$39*Parameters!$J$39+Parameters!$I$40*($A104-Parameters!$J$39),IF($A104&lt;=Parameters!$J$41,Parameters!$I$39*Parameters!$J$39+Parameters!$I$40*(Parameters!$J$40-Parameters!$J$39)+Parameters!$I$41*($A104-Parameters!$J$40),Parameters!$I$39*Parameters!$J$39+Parameters!$I$40*(Parameters!$J$40-Parameters!$J$39)+Parameters!$I$41*(Parameters!$J$41-Parameters!$J$40)+Parameters!$I$42*($A104-Parameters!$J$41)))),_xlfn.IFS($A104&lt;=Parameters!$J$39,Parameters!$I$39*$A104,$A104&lt;=Parameters!$J$40,Parameters!$I$40*$A104,$A104&lt;=Parameters!$J$41,Parameters!$I$41*$A104,$A104&gt;Parameters!$J$41,Parameters!$I$42*$A104))</f>
        <v>12594.96</v>
      </c>
      <c r="AG104" s="290">
        <f t="shared" si="61"/>
        <v>127.22181818181818</v>
      </c>
      <c r="AI104" s="429">
        <f t="shared" si="37"/>
        <v>91.170000000000073</v>
      </c>
      <c r="AJ104" s="429">
        <f t="shared" si="38"/>
        <v>91.170000000000073</v>
      </c>
      <c r="AK104" s="429">
        <f t="shared" si="39"/>
        <v>96.720000000001164</v>
      </c>
      <c r="AL104" s="429">
        <f t="shared" si="40"/>
        <v>113.3799999999992</v>
      </c>
      <c r="AM104" s="429">
        <f t="shared" si="41"/>
        <v>91.170000000000073</v>
      </c>
      <c r="AN104" s="429">
        <f t="shared" si="42"/>
        <v>91.170000000000073</v>
      </c>
      <c r="AO104" s="429">
        <f t="shared" si="43"/>
        <v>111.22999999999956</v>
      </c>
      <c r="AP104" s="429">
        <f t="shared" si="44"/>
        <v>143.53999999999905</v>
      </c>
      <c r="AQ104" s="429">
        <f t="shared" si="45"/>
        <v>91.170000000000073</v>
      </c>
      <c r="AR104" s="429">
        <f t="shared" si="46"/>
        <v>91.170000000000073</v>
      </c>
      <c r="AS104" s="429">
        <f t="shared" si="47"/>
        <v>111.22999999999956</v>
      </c>
      <c r="AT104" s="429">
        <f t="shared" si="48"/>
        <v>143.53999999999905</v>
      </c>
      <c r="AU104" s="429">
        <f t="shared" si="49"/>
        <v>91.170000000000073</v>
      </c>
      <c r="AV104" s="429">
        <f t="shared" si="50"/>
        <v>91.170000000000073</v>
      </c>
      <c r="AW104" s="429">
        <f t="shared" si="51"/>
        <v>111.22999999999956</v>
      </c>
      <c r="AX104" s="429">
        <f t="shared" si="52"/>
        <v>143.53999999999905</v>
      </c>
    </row>
    <row r="105" spans="1:50">
      <c r="A105" s="414">
        <v>100</v>
      </c>
      <c r="B105" s="290" cm="1">
        <f t="array" ref="B105">IF(Parameters!$C$55="No",IF($A105&lt;=Parameters!$D$23,Parameters!$C$23*$A105,IF($A105&lt;=Parameters!$D$24,Parameters!$C$23*Parameters!$D$23+Parameters!$C$24*($A105-Parameters!$D$23),IF($A105&lt;=Parameters!$D$25,Parameters!$C$23*Parameters!$D$23+Parameters!$C$24*(Parameters!$D$24-Parameters!$D$23)+Parameters!$C$25*($A105-Parameters!$D$24),Parameters!$C$23*Parameters!$D$23+Parameters!$C$24*(Parameters!$D$24-Parameters!$D$23)+Parameters!$C$25*(Parameters!$D$25-Parameters!$D$24)+Parameters!$C$26*($A105-Parameters!$D$25)))),_xlfn.IFS($A105&lt;=Parameters!$D$23,Parameters!$C$23*$A105,$A105&lt;=Parameters!$D$24,Parameters!$C$24*$A105,$A105&lt;=Parameters!$D$25,Parameters!$C$25*$A105,$A105&gt;Parameters!$D$25,Parameters!$C$26*$A105))</f>
        <v>9117</v>
      </c>
      <c r="C105" s="290">
        <f t="shared" si="53"/>
        <v>91.17</v>
      </c>
      <c r="D105" s="290" cm="1">
        <f t="array" ref="D105">IF(Parameters!$C$55="No",IF($A105&lt;=Parameters!$D$28,Parameters!$C$28*$A105,IF($A105&lt;=Parameters!$D$29,Parameters!$C$28*Parameters!$D$28+Parameters!$C$29*($A105-Parameters!$D$28),IF($A105&lt;=Parameters!$D$30,Parameters!$C$28*Parameters!$D$28+Parameters!$C$29*(Parameters!$D$29-Parameters!$D$28)+Parameters!$C$30*($A105-Parameters!$D$29),Parameters!$C$28*Parameters!$D$28+Parameters!$C$29*(Parameters!$D$29-Parameters!$D$28)+Parameters!$C$30*(Parameters!$D$30-Parameters!$D$29)+Parameters!$C$31*($A105-Parameters!$D$30)))),_xlfn.IFS($A105&lt;=Parameters!$D$28,Parameters!$C$28*$A105,$A105&lt;=Parameters!$D$29,Parameters!$C$29*$A105,$A105&lt;=Parameters!$D$30,Parameters!$C$30*$A105,$A105&gt;Parameters!$D$30,Parameters!$C$31*$A105))</f>
        <v>9117</v>
      </c>
      <c r="E105" s="290">
        <f t="shared" si="53"/>
        <v>91.17</v>
      </c>
      <c r="F105" s="290" cm="1">
        <f t="array" ref="F105">IF(Parameters!$C$55="No",IF($A105&lt;=Parameters!$D$34,Parameters!$C$34*$A105,IF($A105&lt;=Parameters!$D$35,Parameters!$C$34*Parameters!$D$34+Parameters!$C$35*($A105-Parameters!$D$34),IF($A105&lt;=Parameters!$D$36,Parameters!$C$34*Parameters!$D$34+Parameters!$C$35*(Parameters!$D$35-Parameters!$D$34)+Parameters!$C$36*($A105-Parameters!$D$35),Parameters!$C$34*Parameters!$D$34+Parameters!$C$35*(Parameters!$D$35-Parameters!$D$34)+Parameters!$C$36*(Parameters!$D$36-Parameters!$D$35)+Parameters!$C$37*($A105-Parameters!$D$36)))),_xlfn.IFS($A105&lt;=Parameters!$D$34,Parameters!$C$34*$A105,$A105&lt;=Parameters!$D$35,Parameters!$C$35*$A105,$A105&lt;=Parameters!$D$36,Parameters!$C$36*$A105,$A105&gt;Parameters!$D$36,Parameters!$C$37*$A105))</f>
        <v>9672</v>
      </c>
      <c r="G105" s="290">
        <f t="shared" si="54"/>
        <v>96.72</v>
      </c>
      <c r="H105" s="290" cm="1">
        <f t="array" ref="H105">IF(Parameters!$C$55="No",IF($A105&lt;=Parameters!$D$39,Parameters!$C$39*$A105,IF($A105&lt;=Parameters!$D$40,Parameters!$C$39*Parameters!$D$39+Parameters!$C$40*($A105-Parameters!$D$39),IF($A105&lt;=Parameters!$D$41,Parameters!$C$39*Parameters!$D$39+Parameters!$C$40*(Parameters!$D$40-Parameters!$D$39)+Parameters!$C$41*($A105-Parameters!$D$40),Parameters!$C$39*Parameters!$D$39+Parameters!$C$40*(Parameters!$D$40-Parameters!$D$39)+Parameters!$C$41*(Parameters!$D$41-Parameters!$D$40)+Parameters!$C$42*($A105-Parameters!$D$41)))),_xlfn.IFS($A105&lt;=Parameters!$D$39,Parameters!$C$39*$A105,$A105&lt;=Parameters!$D$40,Parameters!$C$40*$A105,$A105&lt;=Parameters!$D$41,Parameters!$C$41*$A105,$A105&gt;Parameters!$D$41,Parameters!$C$42*$A105))</f>
        <v>10505</v>
      </c>
      <c r="I105" s="290">
        <f t="shared" si="55"/>
        <v>105.05</v>
      </c>
      <c r="J105" s="290" cm="1">
        <f t="array" ref="J105">IF(Parameters!$D$55="No",IF($A105&lt;=Parameters!$F$23,Parameters!$E$23*$A105,IF($A105&lt;=Parameters!$F$24,Parameters!$E$23*Parameters!$F$23+Parameters!$E$24*($A105-Parameters!$F$23),IF($A105&lt;=Parameters!$F$25,Parameters!$E$23*Parameters!$F$23+Parameters!$E$24*(Parameters!$F$24-Parameters!$F$23)+Parameters!$E$25*($A105-Parameters!$F$24),Parameters!$E$23*Parameters!$F$23+Parameters!$E$24*(Parameters!$F$24-Parameters!$F$23)+Parameters!$E$25*(Parameters!$F$25-Parameters!$F$24)+Parameters!$E$26*($A105-Parameters!$F$25)))),_xlfn.IFS($A105&lt;=Parameters!$F$23,Parameters!$E$23*$A105,$A105&lt;=Parameters!$F$24,Parameters!$E$24*$A105,$A105&lt;=Parameters!$F$25,Parameters!$E$25*$A105,$A105&gt;Parameters!$F$25,Parameters!$E$26*$A105))</f>
        <v>9117</v>
      </c>
      <c r="K105" s="290">
        <f t="shared" si="31"/>
        <v>91.17</v>
      </c>
      <c r="L105" s="290" cm="1">
        <f t="array" ref="L105">IF(Parameters!$D$55="No",IF($A105&lt;=Parameters!$F$28,Parameters!$E$28*$A105,IF($A105&lt;=Parameters!$F$29,Parameters!$E$28*Parameters!$F$28+Parameters!$E$29*($A105-Parameters!$F$28),IF($A105&lt;=Parameters!$F$30,Parameters!$E$28*Parameters!$F$28+Parameters!$E$29*(Parameters!$F$29-Parameters!$F$28)+Parameters!$E$30*($A105-Parameters!$F$29),Parameters!$E$28*Parameters!$F$28+Parameters!$E$29*(Parameters!$F$29-Parameters!$F$28)+Parameters!$E$30*(Parameters!$F$30-Parameters!$F$29)+Parameters!$E$31*($A105-Parameters!$F$30)))),_xlfn.IFS($A105&lt;=Parameters!$F$28,Parameters!$E$28*$A105,$A105&lt;=Parameters!$F$29,Parameters!$E$29*$A105,$A105&lt;=Parameters!$F$30,Parameters!$E$30*$A105,$A105&gt;Parameters!$F$30,Parameters!$E$31*$A105))</f>
        <v>9117</v>
      </c>
      <c r="M105" s="290">
        <f t="shared" si="32"/>
        <v>91.17</v>
      </c>
      <c r="N105" s="290" cm="1">
        <f t="array" ref="N105">IF(Parameters!$D$55="No",IF($A105&lt;=Parameters!$F$34,Parameters!$E$34*$A105,IF($A105&lt;=Parameters!$F$35,Parameters!$E$34*Parameters!$F$34+Parameters!$E$35*($A105-Parameters!$F$34),IF($A105&lt;=Parameters!$F$36,Parameters!$E$34*Parameters!$F$34+Parameters!$E$35*(Parameters!$F$35-Parameters!$F$34)+Parameters!$E$36*($A105-Parameters!$F$35),Parameters!$E$34*Parameters!$F$34+Parameters!$E$35*(Parameters!$F$35-Parameters!$F$34)+Parameters!$E$36*(Parameters!$F$36-Parameters!$F$35)+Parameters!$E$37*($A105-Parameters!$F$36)))),_xlfn.IFS($A105&lt;=Parameters!$F$34,Parameters!$E$34*$A105,$A105&lt;=Parameters!$F$35,Parameters!$E$35*$A105,$A105&lt;=Parameters!$F$36,Parameters!$E$36*$A105,$A105&gt;Parameters!$F$36,Parameters!$E$37*$A105))</f>
        <v>11123</v>
      </c>
      <c r="O105" s="290">
        <f t="shared" si="56"/>
        <v>111.23</v>
      </c>
      <c r="P105" s="290" cm="1">
        <f t="array" ref="P105">IF(Parameters!$D$55="No",IF($A105&lt;=Parameters!$F$39,Parameters!$E$39*$A105,IF($A105&lt;=Parameters!$F$40,Parameters!$E$39*Parameters!$F$39+Parameters!$E$40*($A105-Parameters!$F$39),IF($A105&lt;=Parameters!$F$41,Parameters!$E$39*Parameters!$F$39+Parameters!$E$40*(Parameters!$F$40-Parameters!$F$39)+Parameters!$E$41*($A105-Parameters!$F$40),Parameters!$E$39*Parameters!$F$39+Parameters!$E$40*(Parameters!$F$40-Parameters!$F$39)+Parameters!$E$41*(Parameters!$F$41-Parameters!$F$40)+Parameters!$E$42*($A105-Parameters!$F$41)))),_xlfn.IFS($A105&lt;=Parameters!$F$39,Parameters!$E$39*$A105,$A105&lt;=Parameters!$F$40,Parameters!$E$40*$A105,$A105&lt;=Parameters!$F$41,Parameters!$E$41*$A105,$A105&gt;Parameters!$F$41,Parameters!$E$42*$A105))</f>
        <v>12738.5</v>
      </c>
      <c r="Q105" s="290">
        <f t="shared" si="57"/>
        <v>127.38500000000001</v>
      </c>
      <c r="R105" s="290" cm="1">
        <f t="array" ref="R105">IF(Parameters!$E$55="No",IF($A105&lt;=Parameters!$H$23,Parameters!$G$23*$A105,IF($A105&lt;=Parameters!$H$24,Parameters!$G$23*Parameters!$H$23+Parameters!$G$24*($A105-Parameters!$H$23),IF($A105&lt;=Parameters!$H$25,Parameters!$G$23*Parameters!$H$23+Parameters!$G$24*(Parameters!$H$24-Parameters!$H$23)+Parameters!$G$25*($A105-Parameters!$H$24),Parameters!$G$23*Parameters!$H$23+Parameters!$G$24*(Parameters!$H$24-Parameters!$H$23)+Parameters!$G$25*(Parameters!$H$25-Parameters!$H$24)+Parameters!$G$26*($A105-Parameters!$H$25)))),_xlfn.IFS($A105&lt;=Parameters!$H$23,Parameters!$G$23*$A105,$A105&lt;=Parameters!$H$24,Parameters!$G$24*$A105,$A105&lt;=Parameters!$H$25,Parameters!$G$25*$A105,$A105&gt;Parameters!$H$25,Parameters!$G$26*$A105))</f>
        <v>9117</v>
      </c>
      <c r="S105" s="290">
        <f t="shared" si="33"/>
        <v>91.17</v>
      </c>
      <c r="T105" s="290" cm="1">
        <f t="array" ref="T105">IF(Parameters!$E$55="No",IF($A105&lt;=Parameters!$H$28,Parameters!$G$28*$A105,IF($A105&lt;=Parameters!$H$29,Parameters!$G$28*Parameters!$H$28+Parameters!$G$29*($A105-Parameters!$H$28),IF($A105&lt;=Parameters!$H$30,Parameters!$G$28*Parameters!$H$28+Parameters!$G$29*(Parameters!$H$29-Parameters!$H$28)+Parameters!$G$30*($A105-Parameters!$H$29),Parameters!$G$28*Parameters!$H$28+Parameters!$G$29*(Parameters!$H$29-Parameters!$H$28)+Parameters!$G$30*(Parameters!$H$30-Parameters!$H$29)+Parameters!$G$31*($A105-Parameters!$H$30)))),_xlfn.IFS($A105&lt;=Parameters!$H$28,Parameters!$G$28*$A105,$A105&lt;=Parameters!$H$29,Parameters!$G$29*$A105,$A105&lt;=Parameters!$H$30,Parameters!$G$30*$A105,$A105&gt;Parameters!$H$30,Parameters!$G$31*$A105))</f>
        <v>9117</v>
      </c>
      <c r="U105" s="290">
        <f t="shared" si="34"/>
        <v>91.17</v>
      </c>
      <c r="V105" s="290" cm="1">
        <f t="array" ref="V105">IF(Parameters!$E$55="No",IF($A105&lt;=Parameters!$H$34,Parameters!$G$34*$A105,IF($A105&lt;=Parameters!$H$35,Parameters!$G$34*Parameters!$H$34+Parameters!$G$35*($A105-Parameters!$H$34),IF($A105&lt;=Parameters!$H$36,Parameters!$G$34*Parameters!$H$34+Parameters!$G$35*(Parameters!$H$35-Parameters!$H$34)+Parameters!$G$36*($A105-Parameters!$H$35),Parameters!$G$34*Parameters!$H$34+Parameters!$G$35*(Parameters!$H$35-Parameters!$H$34)+Parameters!$G$36*(Parameters!$H$36-Parameters!$H$35)+Parameters!$G$37*($A105-Parameters!$H$36)))),_xlfn.IFS($A105&lt;=Parameters!$H$34,Parameters!$G$34*$A105,$A105&lt;=Parameters!$H$35,Parameters!$G$35*$A105,$A105&lt;=Parameters!$H$36,Parameters!$G$36*$A105,$A105&gt;Parameters!$H$36,Parameters!$G$37*$A105))</f>
        <v>11123</v>
      </c>
      <c r="W105" s="290">
        <f t="shared" si="58"/>
        <v>111.23</v>
      </c>
      <c r="X105" s="290" cm="1">
        <f t="array" ref="X105">IF(Parameters!$E$55="No",IF($A105&lt;=Parameters!$H$39,Parameters!$G$39*$A105,IF($A105&lt;=Parameters!$H$40,Parameters!$G$39*Parameters!$H$39+Parameters!$G$40*($A105-Parameters!$H$39),IF($A105&lt;=Parameters!$H$41,Parameters!$G$39*Parameters!$H$39+Parameters!$G$40*(Parameters!$H$40-Parameters!$H$39)+Parameters!$G$41*($A105-Parameters!$H$40),Parameters!$G$39*Parameters!$H$39+Parameters!$G$40*(Parameters!$H$40-Parameters!$H$39)+Parameters!$G$41*(Parameters!$H$41-Parameters!$H$40)+Parameters!$G$42*($A105-Parameters!$H$41)))),_xlfn.IFS($A105&lt;=Parameters!$H$39,Parameters!$G$39*$A105,$A105&lt;=Parameters!$H$40,Parameters!$G$40*$A105,$A105&lt;=Parameters!$H$41,Parameters!$G$41*$A105,$A105&gt;Parameters!$H$41,Parameters!$G$42*$A105))</f>
        <v>12738.5</v>
      </c>
      <c r="Y105" s="290">
        <f t="shared" si="59"/>
        <v>127.38500000000001</v>
      </c>
      <c r="Z105" s="290" cm="1">
        <f t="array" ref="Z105">IF(Parameters!$F$55="No",IF($A105&lt;=Parameters!$J$23,Parameters!$I$23*$A105,IF($A105&lt;=Parameters!$J$24,Parameters!$I$23*Parameters!$J$23+Parameters!$I$24*($A105-Parameters!$J$23),IF($A105&lt;=Parameters!$J$25,Parameters!$I$23*Parameters!$J$23+Parameters!$I$24*(Parameters!$J$24-Parameters!$J$23)+Parameters!$I$25*($A105-Parameters!$J$24),Parameters!$I$23*Parameters!$J$23+Parameters!$I$24*(Parameters!$J$24-Parameters!$J$23)+Parameters!$I$25*(Parameters!$J$25-Parameters!$J$24)+Parameters!$I$26*($A105-Parameters!$J$25)))),_xlfn.IFS($A105&lt;=Parameters!$J$23,Parameters!$I$23*$A105,$A105&lt;=Parameters!$J$24,Parameters!$I$24*$A105,$A105&lt;=Parameters!$J$25,Parameters!$I$25*$A105,$A105&gt;Parameters!$J$25,Parameters!$I$26*$A105))</f>
        <v>9117</v>
      </c>
      <c r="AA105" s="290">
        <f t="shared" si="35"/>
        <v>91.17</v>
      </c>
      <c r="AB105" s="290" cm="1">
        <f t="array" ref="AB105">IF(Parameters!$F$55="No",IF($A105&lt;=Parameters!$J$28,Parameters!$I$28*$A105,IF($A105&lt;=Parameters!$J$29,Parameters!$I$28*Parameters!$J$28+Parameters!$I$29*($A105-Parameters!$J$28),IF($A105&lt;=Parameters!$J$30,Parameters!$I$28*Parameters!$J$28+Parameters!$I$29*(Parameters!$J$29-Parameters!$J$28)+Parameters!$I$30*($A105-Parameters!$J$29),Parameters!$I$28*Parameters!$J$28+Parameters!$I$29*(Parameters!$J$29-Parameters!$J$28)+Parameters!$I$30*(Parameters!$J$30-Parameters!$J$29)+Parameters!$I$31*($A105-Parameters!$J$30)))),_xlfn.IFS($A105&lt;=Parameters!$J$28,Parameters!$I$28*$A105,$A105&lt;=Parameters!$J$29,Parameters!$I$29*$A105,$A105&lt;=Parameters!$J$30,Parameters!$I$30*$A105,$A105&gt;Parameters!$J$30,Parameters!$I$31*$A105))</f>
        <v>9117</v>
      </c>
      <c r="AC105" s="290">
        <f t="shared" si="36"/>
        <v>91.17</v>
      </c>
      <c r="AD105" s="290" cm="1">
        <f t="array" ref="AD105">IF(Parameters!$F$55="No",IF($A105&lt;=Parameters!$J$34,Parameters!$I$34*$A105,IF($A105&lt;=Parameters!$J$35,Parameters!$I$34*Parameters!$J$34+Parameters!$I$35*($A105-Parameters!$J$34),IF($A105&lt;=Parameters!$J$36,Parameters!$I$34*Parameters!$J$34+Parameters!$I$35*(Parameters!$J$35-Parameters!$J$34)+Parameters!$I$36*($A105-Parameters!$J$35),Parameters!$I$34*Parameters!$J$34+Parameters!$I$35*(Parameters!$J$35-Parameters!$J$34)+Parameters!$I$36*(Parameters!$J$36-Parameters!$J$35)+Parameters!$I$37*($A105-Parameters!$J$36)))),_xlfn.IFS($A105&lt;=Parameters!$J$34,Parameters!$I$34*$A105,$A105&lt;=Parameters!$J$35,Parameters!$I$35*$A105,$A105&lt;=Parameters!$J$36,Parameters!$I$36*$A105,$A105&gt;Parameters!$J$36,Parameters!$I$37*$A105))</f>
        <v>11123</v>
      </c>
      <c r="AE105" s="290">
        <f t="shared" si="60"/>
        <v>111.23</v>
      </c>
      <c r="AF105" s="290" cm="1">
        <f t="array" ref="AF105">IF(Parameters!$F$55="No",IF($A105&lt;=Parameters!$J$39,Parameters!$I$39*$A105,IF($A105&lt;=Parameters!$J$40,Parameters!$I$39*Parameters!$J$39+Parameters!$I$40*($A105-Parameters!$J$39),IF($A105&lt;=Parameters!$J$41,Parameters!$I$39*Parameters!$J$39+Parameters!$I$40*(Parameters!$J$40-Parameters!$J$39)+Parameters!$I$41*($A105-Parameters!$J$40),Parameters!$I$39*Parameters!$J$39+Parameters!$I$40*(Parameters!$J$40-Parameters!$J$39)+Parameters!$I$41*(Parameters!$J$41-Parameters!$J$40)+Parameters!$I$42*($A105-Parameters!$J$41)))),_xlfn.IFS($A105&lt;=Parameters!$J$39,Parameters!$I$39*$A105,$A105&lt;=Parameters!$J$40,Parameters!$I$40*$A105,$A105&lt;=Parameters!$J$41,Parameters!$I$41*$A105,$A105&gt;Parameters!$J$41,Parameters!$I$42*$A105))</f>
        <v>12738.5</v>
      </c>
      <c r="AG105" s="290">
        <f t="shared" si="61"/>
        <v>127.38500000000001</v>
      </c>
      <c r="AI105" s="429">
        <f t="shared" si="37"/>
        <v>91.170000000000073</v>
      </c>
      <c r="AJ105" s="429">
        <f t="shared" si="38"/>
        <v>91.170000000000073</v>
      </c>
      <c r="AK105" s="429">
        <f t="shared" si="39"/>
        <v>96.719999999999345</v>
      </c>
      <c r="AL105" s="429">
        <f t="shared" si="40"/>
        <v>113.38000000000102</v>
      </c>
      <c r="AM105" s="429">
        <f t="shared" si="41"/>
        <v>91.170000000000073</v>
      </c>
      <c r="AN105" s="429">
        <f t="shared" si="42"/>
        <v>91.170000000000073</v>
      </c>
      <c r="AO105" s="429">
        <f t="shared" si="43"/>
        <v>111.22999999999956</v>
      </c>
      <c r="AP105" s="429">
        <f t="shared" si="44"/>
        <v>143.54000000000087</v>
      </c>
      <c r="AQ105" s="429">
        <f t="shared" si="45"/>
        <v>91.170000000000073</v>
      </c>
      <c r="AR105" s="429">
        <f t="shared" si="46"/>
        <v>91.170000000000073</v>
      </c>
      <c r="AS105" s="429">
        <f t="shared" si="47"/>
        <v>111.22999999999956</v>
      </c>
      <c r="AT105" s="429">
        <f t="shared" si="48"/>
        <v>143.54000000000087</v>
      </c>
      <c r="AU105" s="429">
        <f t="shared" si="49"/>
        <v>91.170000000000073</v>
      </c>
      <c r="AV105" s="429">
        <f t="shared" si="50"/>
        <v>91.170000000000073</v>
      </c>
      <c r="AW105" s="429">
        <f t="shared" si="51"/>
        <v>111.22999999999956</v>
      </c>
      <c r="AX105" s="429">
        <f t="shared" si="52"/>
        <v>143.54000000000087</v>
      </c>
    </row>
    <row r="106" spans="1:50">
      <c r="A106" s="414">
        <v>101</v>
      </c>
      <c r="B106" s="290" cm="1">
        <f t="array" ref="B106">IF(Parameters!$C$55="No",IF($A106&lt;=Parameters!$D$23,Parameters!$C$23*$A106,IF($A106&lt;=Parameters!$D$24,Parameters!$C$23*Parameters!$D$23+Parameters!$C$24*($A106-Parameters!$D$23),IF($A106&lt;=Parameters!$D$25,Parameters!$C$23*Parameters!$D$23+Parameters!$C$24*(Parameters!$D$24-Parameters!$D$23)+Parameters!$C$25*($A106-Parameters!$D$24),Parameters!$C$23*Parameters!$D$23+Parameters!$C$24*(Parameters!$D$24-Parameters!$D$23)+Parameters!$C$25*(Parameters!$D$25-Parameters!$D$24)+Parameters!$C$26*($A106-Parameters!$D$25)))),_xlfn.IFS($A106&lt;=Parameters!$D$23,Parameters!$C$23*$A106,$A106&lt;=Parameters!$D$24,Parameters!$C$24*$A106,$A106&lt;=Parameters!$D$25,Parameters!$C$25*$A106,$A106&gt;Parameters!$D$25,Parameters!$C$26*$A106))</f>
        <v>9208.17</v>
      </c>
      <c r="C106" s="290">
        <f t="shared" si="53"/>
        <v>91.17</v>
      </c>
      <c r="D106" s="290" cm="1">
        <f t="array" ref="D106">IF(Parameters!$C$55="No",IF($A106&lt;=Parameters!$D$28,Parameters!$C$28*$A106,IF($A106&lt;=Parameters!$D$29,Parameters!$C$28*Parameters!$D$28+Parameters!$C$29*($A106-Parameters!$D$28),IF($A106&lt;=Parameters!$D$30,Parameters!$C$28*Parameters!$D$28+Parameters!$C$29*(Parameters!$D$29-Parameters!$D$28)+Parameters!$C$30*($A106-Parameters!$D$29),Parameters!$C$28*Parameters!$D$28+Parameters!$C$29*(Parameters!$D$29-Parameters!$D$28)+Parameters!$C$30*(Parameters!$D$30-Parameters!$D$29)+Parameters!$C$31*($A106-Parameters!$D$30)))),_xlfn.IFS($A106&lt;=Parameters!$D$28,Parameters!$C$28*$A106,$A106&lt;=Parameters!$D$29,Parameters!$C$29*$A106,$A106&lt;=Parameters!$D$30,Parameters!$C$30*$A106,$A106&gt;Parameters!$D$30,Parameters!$C$31*$A106))</f>
        <v>9208.17</v>
      </c>
      <c r="E106" s="290">
        <f t="shared" si="53"/>
        <v>91.17</v>
      </c>
      <c r="F106" s="290" cm="1">
        <f t="array" ref="F106">IF(Parameters!$C$55="No",IF($A106&lt;=Parameters!$D$34,Parameters!$C$34*$A106,IF($A106&lt;=Parameters!$D$35,Parameters!$C$34*Parameters!$D$34+Parameters!$C$35*($A106-Parameters!$D$34),IF($A106&lt;=Parameters!$D$36,Parameters!$C$34*Parameters!$D$34+Parameters!$C$35*(Parameters!$D$35-Parameters!$D$34)+Parameters!$C$36*($A106-Parameters!$D$35),Parameters!$C$34*Parameters!$D$34+Parameters!$C$35*(Parameters!$D$35-Parameters!$D$34)+Parameters!$C$36*(Parameters!$D$36-Parameters!$D$35)+Parameters!$C$37*($A106-Parameters!$D$36)))),_xlfn.IFS($A106&lt;=Parameters!$D$34,Parameters!$C$34*$A106,$A106&lt;=Parameters!$D$35,Parameters!$C$35*$A106,$A106&lt;=Parameters!$D$36,Parameters!$C$36*$A106,$A106&gt;Parameters!$D$36,Parameters!$C$37*$A106))</f>
        <v>9785.3799999999992</v>
      </c>
      <c r="G106" s="290">
        <f t="shared" si="54"/>
        <v>96.884950495049495</v>
      </c>
      <c r="H106" s="290" cm="1">
        <f t="array" ref="H106">IF(Parameters!$C$55="No",IF($A106&lt;=Parameters!$D$39,Parameters!$C$39*$A106,IF($A106&lt;=Parameters!$D$40,Parameters!$C$39*Parameters!$D$39+Parameters!$C$40*($A106-Parameters!$D$39),IF($A106&lt;=Parameters!$D$41,Parameters!$C$39*Parameters!$D$39+Parameters!$C$40*(Parameters!$D$40-Parameters!$D$39)+Parameters!$C$41*($A106-Parameters!$D$40),Parameters!$C$39*Parameters!$D$39+Parameters!$C$40*(Parameters!$D$40-Parameters!$D$39)+Parameters!$C$41*(Parameters!$D$41-Parameters!$D$40)+Parameters!$C$42*($A106-Parameters!$D$41)))),_xlfn.IFS($A106&lt;=Parameters!$D$39,Parameters!$C$39*$A106,$A106&lt;=Parameters!$D$40,Parameters!$C$40*$A106,$A106&lt;=Parameters!$D$41,Parameters!$C$41*$A106,$A106&gt;Parameters!$D$41,Parameters!$C$42*$A106))</f>
        <v>10618.380000000001</v>
      </c>
      <c r="I106" s="290">
        <f t="shared" si="55"/>
        <v>105.13247524752477</v>
      </c>
      <c r="J106" s="290" cm="1">
        <f t="array" ref="J106">IF(Parameters!$D$55="No",IF($A106&lt;=Parameters!$F$23,Parameters!$E$23*$A106,IF($A106&lt;=Parameters!$F$24,Parameters!$E$23*Parameters!$F$23+Parameters!$E$24*($A106-Parameters!$F$23),IF($A106&lt;=Parameters!$F$25,Parameters!$E$23*Parameters!$F$23+Parameters!$E$24*(Parameters!$F$24-Parameters!$F$23)+Parameters!$E$25*($A106-Parameters!$F$24),Parameters!$E$23*Parameters!$F$23+Parameters!$E$24*(Parameters!$F$24-Parameters!$F$23)+Parameters!$E$25*(Parameters!$F$25-Parameters!$F$24)+Parameters!$E$26*($A106-Parameters!$F$25)))),_xlfn.IFS($A106&lt;=Parameters!$F$23,Parameters!$E$23*$A106,$A106&lt;=Parameters!$F$24,Parameters!$E$24*$A106,$A106&lt;=Parameters!$F$25,Parameters!$E$25*$A106,$A106&gt;Parameters!$F$25,Parameters!$E$26*$A106))</f>
        <v>9208.17</v>
      </c>
      <c r="K106" s="290">
        <f t="shared" si="31"/>
        <v>91.17</v>
      </c>
      <c r="L106" s="290" cm="1">
        <f t="array" ref="L106">IF(Parameters!$D$55="No",IF($A106&lt;=Parameters!$F$28,Parameters!$E$28*$A106,IF($A106&lt;=Parameters!$F$29,Parameters!$E$28*Parameters!$F$28+Parameters!$E$29*($A106-Parameters!$F$28),IF($A106&lt;=Parameters!$F$30,Parameters!$E$28*Parameters!$F$28+Parameters!$E$29*(Parameters!$F$29-Parameters!$F$28)+Parameters!$E$30*($A106-Parameters!$F$29),Parameters!$E$28*Parameters!$F$28+Parameters!$E$29*(Parameters!$F$29-Parameters!$F$28)+Parameters!$E$30*(Parameters!$F$30-Parameters!$F$29)+Parameters!$E$31*($A106-Parameters!$F$30)))),_xlfn.IFS($A106&lt;=Parameters!$F$28,Parameters!$E$28*$A106,$A106&lt;=Parameters!$F$29,Parameters!$E$29*$A106,$A106&lt;=Parameters!$F$30,Parameters!$E$30*$A106,$A106&gt;Parameters!$F$30,Parameters!$E$31*$A106))</f>
        <v>9208.17</v>
      </c>
      <c r="M106" s="290">
        <f t="shared" si="32"/>
        <v>91.17</v>
      </c>
      <c r="N106" s="290" cm="1">
        <f t="array" ref="N106">IF(Parameters!$D$55="No",IF($A106&lt;=Parameters!$F$34,Parameters!$E$34*$A106,IF($A106&lt;=Parameters!$F$35,Parameters!$E$34*Parameters!$F$34+Parameters!$E$35*($A106-Parameters!$F$34),IF($A106&lt;=Parameters!$F$36,Parameters!$E$34*Parameters!$F$34+Parameters!$E$35*(Parameters!$F$35-Parameters!$F$34)+Parameters!$E$36*($A106-Parameters!$F$35),Parameters!$E$34*Parameters!$F$34+Parameters!$E$35*(Parameters!$F$35-Parameters!$F$34)+Parameters!$E$36*(Parameters!$F$36-Parameters!$F$35)+Parameters!$E$37*($A106-Parameters!$F$36)))),_xlfn.IFS($A106&lt;=Parameters!$F$34,Parameters!$E$34*$A106,$A106&lt;=Parameters!$F$35,Parameters!$E$35*$A106,$A106&lt;=Parameters!$F$36,Parameters!$E$36*$A106,$A106&gt;Parameters!$F$36,Parameters!$E$37*$A106))</f>
        <v>11266.54</v>
      </c>
      <c r="O106" s="290">
        <f t="shared" si="56"/>
        <v>111.54990099009902</v>
      </c>
      <c r="P106" s="290" cm="1">
        <f t="array" ref="P106">IF(Parameters!$D$55="No",IF($A106&lt;=Parameters!$F$39,Parameters!$E$39*$A106,IF($A106&lt;=Parameters!$F$40,Parameters!$E$39*Parameters!$F$39+Parameters!$E$40*($A106-Parameters!$F$39),IF($A106&lt;=Parameters!$F$41,Parameters!$E$39*Parameters!$F$39+Parameters!$E$40*(Parameters!$F$40-Parameters!$F$39)+Parameters!$E$41*($A106-Parameters!$F$40),Parameters!$E$39*Parameters!$F$39+Parameters!$E$40*(Parameters!$F$40-Parameters!$F$39)+Parameters!$E$41*(Parameters!$F$41-Parameters!$F$40)+Parameters!$E$42*($A106-Parameters!$F$41)))),_xlfn.IFS($A106&lt;=Parameters!$F$39,Parameters!$E$39*$A106,$A106&lt;=Parameters!$F$40,Parameters!$E$40*$A106,$A106&lt;=Parameters!$F$41,Parameters!$E$41*$A106,$A106&gt;Parameters!$F$41,Parameters!$E$42*$A106))</f>
        <v>12882.04</v>
      </c>
      <c r="Q106" s="290">
        <f t="shared" si="57"/>
        <v>127.54495049504952</v>
      </c>
      <c r="R106" s="290" cm="1">
        <f t="array" ref="R106">IF(Parameters!$E$55="No",IF($A106&lt;=Parameters!$H$23,Parameters!$G$23*$A106,IF($A106&lt;=Parameters!$H$24,Parameters!$G$23*Parameters!$H$23+Parameters!$G$24*($A106-Parameters!$H$23),IF($A106&lt;=Parameters!$H$25,Parameters!$G$23*Parameters!$H$23+Parameters!$G$24*(Parameters!$H$24-Parameters!$H$23)+Parameters!$G$25*($A106-Parameters!$H$24),Parameters!$G$23*Parameters!$H$23+Parameters!$G$24*(Parameters!$H$24-Parameters!$H$23)+Parameters!$G$25*(Parameters!$H$25-Parameters!$H$24)+Parameters!$G$26*($A106-Parameters!$H$25)))),_xlfn.IFS($A106&lt;=Parameters!$H$23,Parameters!$G$23*$A106,$A106&lt;=Parameters!$H$24,Parameters!$G$24*$A106,$A106&lt;=Parameters!$H$25,Parameters!$G$25*$A106,$A106&gt;Parameters!$H$25,Parameters!$G$26*$A106))</f>
        <v>9208.17</v>
      </c>
      <c r="S106" s="290">
        <f t="shared" si="33"/>
        <v>91.17</v>
      </c>
      <c r="T106" s="290" cm="1">
        <f t="array" ref="T106">IF(Parameters!$E$55="No",IF($A106&lt;=Parameters!$H$28,Parameters!$G$28*$A106,IF($A106&lt;=Parameters!$H$29,Parameters!$G$28*Parameters!$H$28+Parameters!$G$29*($A106-Parameters!$H$28),IF($A106&lt;=Parameters!$H$30,Parameters!$G$28*Parameters!$H$28+Parameters!$G$29*(Parameters!$H$29-Parameters!$H$28)+Parameters!$G$30*($A106-Parameters!$H$29),Parameters!$G$28*Parameters!$H$28+Parameters!$G$29*(Parameters!$H$29-Parameters!$H$28)+Parameters!$G$30*(Parameters!$H$30-Parameters!$H$29)+Parameters!$G$31*($A106-Parameters!$H$30)))),_xlfn.IFS($A106&lt;=Parameters!$H$28,Parameters!$G$28*$A106,$A106&lt;=Parameters!$H$29,Parameters!$G$29*$A106,$A106&lt;=Parameters!$H$30,Parameters!$G$30*$A106,$A106&gt;Parameters!$H$30,Parameters!$G$31*$A106))</f>
        <v>9208.17</v>
      </c>
      <c r="U106" s="290">
        <f t="shared" si="34"/>
        <v>91.17</v>
      </c>
      <c r="V106" s="290" cm="1">
        <f t="array" ref="V106">IF(Parameters!$E$55="No",IF($A106&lt;=Parameters!$H$34,Parameters!$G$34*$A106,IF($A106&lt;=Parameters!$H$35,Parameters!$G$34*Parameters!$H$34+Parameters!$G$35*($A106-Parameters!$H$34),IF($A106&lt;=Parameters!$H$36,Parameters!$G$34*Parameters!$H$34+Parameters!$G$35*(Parameters!$H$35-Parameters!$H$34)+Parameters!$G$36*($A106-Parameters!$H$35),Parameters!$G$34*Parameters!$H$34+Parameters!$G$35*(Parameters!$H$35-Parameters!$H$34)+Parameters!$G$36*(Parameters!$H$36-Parameters!$H$35)+Parameters!$G$37*($A106-Parameters!$H$36)))),_xlfn.IFS($A106&lt;=Parameters!$H$34,Parameters!$G$34*$A106,$A106&lt;=Parameters!$H$35,Parameters!$G$35*$A106,$A106&lt;=Parameters!$H$36,Parameters!$G$36*$A106,$A106&gt;Parameters!$H$36,Parameters!$G$37*$A106))</f>
        <v>11266.54</v>
      </c>
      <c r="W106" s="290">
        <f t="shared" si="58"/>
        <v>111.54990099009902</v>
      </c>
      <c r="X106" s="290" cm="1">
        <f t="array" ref="X106">IF(Parameters!$E$55="No",IF($A106&lt;=Parameters!$H$39,Parameters!$G$39*$A106,IF($A106&lt;=Parameters!$H$40,Parameters!$G$39*Parameters!$H$39+Parameters!$G$40*($A106-Parameters!$H$39),IF($A106&lt;=Parameters!$H$41,Parameters!$G$39*Parameters!$H$39+Parameters!$G$40*(Parameters!$H$40-Parameters!$H$39)+Parameters!$G$41*($A106-Parameters!$H$40),Parameters!$G$39*Parameters!$H$39+Parameters!$G$40*(Parameters!$H$40-Parameters!$H$39)+Parameters!$G$41*(Parameters!$H$41-Parameters!$H$40)+Parameters!$G$42*($A106-Parameters!$H$41)))),_xlfn.IFS($A106&lt;=Parameters!$H$39,Parameters!$G$39*$A106,$A106&lt;=Parameters!$H$40,Parameters!$G$40*$A106,$A106&lt;=Parameters!$H$41,Parameters!$G$41*$A106,$A106&gt;Parameters!$H$41,Parameters!$G$42*$A106))</f>
        <v>12882.04</v>
      </c>
      <c r="Y106" s="290">
        <f t="shared" si="59"/>
        <v>127.54495049504952</v>
      </c>
      <c r="Z106" s="290" cm="1">
        <f t="array" ref="Z106">IF(Parameters!$F$55="No",IF($A106&lt;=Parameters!$J$23,Parameters!$I$23*$A106,IF($A106&lt;=Parameters!$J$24,Parameters!$I$23*Parameters!$J$23+Parameters!$I$24*($A106-Parameters!$J$23),IF($A106&lt;=Parameters!$J$25,Parameters!$I$23*Parameters!$J$23+Parameters!$I$24*(Parameters!$J$24-Parameters!$J$23)+Parameters!$I$25*($A106-Parameters!$J$24),Parameters!$I$23*Parameters!$J$23+Parameters!$I$24*(Parameters!$J$24-Parameters!$J$23)+Parameters!$I$25*(Parameters!$J$25-Parameters!$J$24)+Parameters!$I$26*($A106-Parameters!$J$25)))),_xlfn.IFS($A106&lt;=Parameters!$J$23,Parameters!$I$23*$A106,$A106&lt;=Parameters!$J$24,Parameters!$I$24*$A106,$A106&lt;=Parameters!$J$25,Parameters!$I$25*$A106,$A106&gt;Parameters!$J$25,Parameters!$I$26*$A106))</f>
        <v>9208.17</v>
      </c>
      <c r="AA106" s="290">
        <f t="shared" si="35"/>
        <v>91.17</v>
      </c>
      <c r="AB106" s="290" cm="1">
        <f t="array" ref="AB106">IF(Parameters!$F$55="No",IF($A106&lt;=Parameters!$J$28,Parameters!$I$28*$A106,IF($A106&lt;=Parameters!$J$29,Parameters!$I$28*Parameters!$J$28+Parameters!$I$29*($A106-Parameters!$J$28),IF($A106&lt;=Parameters!$J$30,Parameters!$I$28*Parameters!$J$28+Parameters!$I$29*(Parameters!$J$29-Parameters!$J$28)+Parameters!$I$30*($A106-Parameters!$J$29),Parameters!$I$28*Parameters!$J$28+Parameters!$I$29*(Parameters!$J$29-Parameters!$J$28)+Parameters!$I$30*(Parameters!$J$30-Parameters!$J$29)+Parameters!$I$31*($A106-Parameters!$J$30)))),_xlfn.IFS($A106&lt;=Parameters!$J$28,Parameters!$I$28*$A106,$A106&lt;=Parameters!$J$29,Parameters!$I$29*$A106,$A106&lt;=Parameters!$J$30,Parameters!$I$30*$A106,$A106&gt;Parameters!$J$30,Parameters!$I$31*$A106))</f>
        <v>9208.17</v>
      </c>
      <c r="AC106" s="290">
        <f t="shared" si="36"/>
        <v>91.17</v>
      </c>
      <c r="AD106" s="290" cm="1">
        <f t="array" ref="AD106">IF(Parameters!$F$55="No",IF($A106&lt;=Parameters!$J$34,Parameters!$I$34*$A106,IF($A106&lt;=Parameters!$J$35,Parameters!$I$34*Parameters!$J$34+Parameters!$I$35*($A106-Parameters!$J$34),IF($A106&lt;=Parameters!$J$36,Parameters!$I$34*Parameters!$J$34+Parameters!$I$35*(Parameters!$J$35-Parameters!$J$34)+Parameters!$I$36*($A106-Parameters!$J$35),Parameters!$I$34*Parameters!$J$34+Parameters!$I$35*(Parameters!$J$35-Parameters!$J$34)+Parameters!$I$36*(Parameters!$J$36-Parameters!$J$35)+Parameters!$I$37*($A106-Parameters!$J$36)))),_xlfn.IFS($A106&lt;=Parameters!$J$34,Parameters!$I$34*$A106,$A106&lt;=Parameters!$J$35,Parameters!$I$35*$A106,$A106&lt;=Parameters!$J$36,Parameters!$I$36*$A106,$A106&gt;Parameters!$J$36,Parameters!$I$37*$A106))</f>
        <v>11266.54</v>
      </c>
      <c r="AE106" s="290">
        <f t="shared" si="60"/>
        <v>111.54990099009902</v>
      </c>
      <c r="AF106" s="290" cm="1">
        <f t="array" ref="AF106">IF(Parameters!$F$55="No",IF($A106&lt;=Parameters!$J$39,Parameters!$I$39*$A106,IF($A106&lt;=Parameters!$J$40,Parameters!$I$39*Parameters!$J$39+Parameters!$I$40*($A106-Parameters!$J$39),IF($A106&lt;=Parameters!$J$41,Parameters!$I$39*Parameters!$J$39+Parameters!$I$40*(Parameters!$J$40-Parameters!$J$39)+Parameters!$I$41*($A106-Parameters!$J$40),Parameters!$I$39*Parameters!$J$39+Parameters!$I$40*(Parameters!$J$40-Parameters!$J$39)+Parameters!$I$41*(Parameters!$J$41-Parameters!$J$40)+Parameters!$I$42*($A106-Parameters!$J$41)))),_xlfn.IFS($A106&lt;=Parameters!$J$39,Parameters!$I$39*$A106,$A106&lt;=Parameters!$J$40,Parameters!$I$40*$A106,$A106&lt;=Parameters!$J$41,Parameters!$I$41*$A106,$A106&gt;Parameters!$J$41,Parameters!$I$42*$A106))</f>
        <v>12882.04</v>
      </c>
      <c r="AG106" s="290">
        <f t="shared" si="61"/>
        <v>127.54495049504952</v>
      </c>
      <c r="AI106" s="429">
        <f t="shared" si="37"/>
        <v>91.170000000000073</v>
      </c>
      <c r="AJ106" s="429">
        <f t="shared" si="38"/>
        <v>91.170000000000073</v>
      </c>
      <c r="AK106" s="429">
        <f t="shared" si="39"/>
        <v>113.3799999999992</v>
      </c>
      <c r="AL106" s="429">
        <f t="shared" si="40"/>
        <v>113.38000000000102</v>
      </c>
      <c r="AM106" s="429">
        <f t="shared" si="41"/>
        <v>91.170000000000073</v>
      </c>
      <c r="AN106" s="429">
        <f t="shared" si="42"/>
        <v>91.170000000000073</v>
      </c>
      <c r="AO106" s="429">
        <f t="shared" si="43"/>
        <v>143.54000000000087</v>
      </c>
      <c r="AP106" s="429">
        <f t="shared" si="44"/>
        <v>143.54000000000087</v>
      </c>
      <c r="AQ106" s="429">
        <f t="shared" si="45"/>
        <v>91.170000000000073</v>
      </c>
      <c r="AR106" s="429">
        <f t="shared" si="46"/>
        <v>91.170000000000073</v>
      </c>
      <c r="AS106" s="429">
        <f t="shared" si="47"/>
        <v>143.54000000000087</v>
      </c>
      <c r="AT106" s="429">
        <f t="shared" si="48"/>
        <v>143.54000000000087</v>
      </c>
      <c r="AU106" s="429">
        <f t="shared" si="49"/>
        <v>91.170000000000073</v>
      </c>
      <c r="AV106" s="429">
        <f t="shared" si="50"/>
        <v>91.170000000000073</v>
      </c>
      <c r="AW106" s="429">
        <f t="shared" si="51"/>
        <v>143.54000000000087</v>
      </c>
      <c r="AX106" s="429">
        <f t="shared" si="52"/>
        <v>143.54000000000087</v>
      </c>
    </row>
    <row r="107" spans="1:50">
      <c r="A107" s="414">
        <v>102</v>
      </c>
      <c r="B107" s="290" cm="1">
        <f t="array" ref="B107">IF(Parameters!$C$55="No",IF($A107&lt;=Parameters!$D$23,Parameters!$C$23*$A107,IF($A107&lt;=Parameters!$D$24,Parameters!$C$23*Parameters!$D$23+Parameters!$C$24*($A107-Parameters!$D$23),IF($A107&lt;=Parameters!$D$25,Parameters!$C$23*Parameters!$D$23+Parameters!$C$24*(Parameters!$D$24-Parameters!$D$23)+Parameters!$C$25*($A107-Parameters!$D$24),Parameters!$C$23*Parameters!$D$23+Parameters!$C$24*(Parameters!$D$24-Parameters!$D$23)+Parameters!$C$25*(Parameters!$D$25-Parameters!$D$24)+Parameters!$C$26*($A107-Parameters!$D$25)))),_xlfn.IFS($A107&lt;=Parameters!$D$23,Parameters!$C$23*$A107,$A107&lt;=Parameters!$D$24,Parameters!$C$24*$A107,$A107&lt;=Parameters!$D$25,Parameters!$C$25*$A107,$A107&gt;Parameters!$D$25,Parameters!$C$26*$A107))</f>
        <v>9299.34</v>
      </c>
      <c r="C107" s="290">
        <f t="shared" si="53"/>
        <v>91.17</v>
      </c>
      <c r="D107" s="290" cm="1">
        <f t="array" ref="D107">IF(Parameters!$C$55="No",IF($A107&lt;=Parameters!$D$28,Parameters!$C$28*$A107,IF($A107&lt;=Parameters!$D$29,Parameters!$C$28*Parameters!$D$28+Parameters!$C$29*($A107-Parameters!$D$28),IF($A107&lt;=Parameters!$D$30,Parameters!$C$28*Parameters!$D$28+Parameters!$C$29*(Parameters!$D$29-Parameters!$D$28)+Parameters!$C$30*($A107-Parameters!$D$29),Parameters!$C$28*Parameters!$D$28+Parameters!$C$29*(Parameters!$D$29-Parameters!$D$28)+Parameters!$C$30*(Parameters!$D$30-Parameters!$D$29)+Parameters!$C$31*($A107-Parameters!$D$30)))),_xlfn.IFS($A107&lt;=Parameters!$D$28,Parameters!$C$28*$A107,$A107&lt;=Parameters!$D$29,Parameters!$C$29*$A107,$A107&lt;=Parameters!$D$30,Parameters!$C$30*$A107,$A107&gt;Parameters!$D$30,Parameters!$C$31*$A107))</f>
        <v>9299.34</v>
      </c>
      <c r="E107" s="290">
        <f t="shared" si="53"/>
        <v>91.17</v>
      </c>
      <c r="F107" s="290" cm="1">
        <f t="array" ref="F107">IF(Parameters!$C$55="No",IF($A107&lt;=Parameters!$D$34,Parameters!$C$34*$A107,IF($A107&lt;=Parameters!$D$35,Parameters!$C$34*Parameters!$D$34+Parameters!$C$35*($A107-Parameters!$D$34),IF($A107&lt;=Parameters!$D$36,Parameters!$C$34*Parameters!$D$34+Parameters!$C$35*(Parameters!$D$35-Parameters!$D$34)+Parameters!$C$36*($A107-Parameters!$D$35),Parameters!$C$34*Parameters!$D$34+Parameters!$C$35*(Parameters!$D$35-Parameters!$D$34)+Parameters!$C$36*(Parameters!$D$36-Parameters!$D$35)+Parameters!$C$37*($A107-Parameters!$D$36)))),_xlfn.IFS($A107&lt;=Parameters!$D$34,Parameters!$C$34*$A107,$A107&lt;=Parameters!$D$35,Parameters!$C$35*$A107,$A107&lt;=Parameters!$D$36,Parameters!$C$36*$A107,$A107&gt;Parameters!$D$36,Parameters!$C$37*$A107))</f>
        <v>9898.76</v>
      </c>
      <c r="G107" s="290">
        <f t="shared" si="54"/>
        <v>97.046666666666667</v>
      </c>
      <c r="H107" s="290" cm="1">
        <f t="array" ref="H107">IF(Parameters!$C$55="No",IF($A107&lt;=Parameters!$D$39,Parameters!$C$39*$A107,IF($A107&lt;=Parameters!$D$40,Parameters!$C$39*Parameters!$D$39+Parameters!$C$40*($A107-Parameters!$D$39),IF($A107&lt;=Parameters!$D$41,Parameters!$C$39*Parameters!$D$39+Parameters!$C$40*(Parameters!$D$40-Parameters!$D$39)+Parameters!$C$41*($A107-Parameters!$D$40),Parameters!$C$39*Parameters!$D$39+Parameters!$C$40*(Parameters!$D$40-Parameters!$D$39)+Parameters!$C$41*(Parameters!$D$41-Parameters!$D$40)+Parameters!$C$42*($A107-Parameters!$D$41)))),_xlfn.IFS($A107&lt;=Parameters!$D$39,Parameters!$C$39*$A107,$A107&lt;=Parameters!$D$40,Parameters!$C$40*$A107,$A107&lt;=Parameters!$D$41,Parameters!$C$41*$A107,$A107&gt;Parameters!$D$41,Parameters!$C$42*$A107))</f>
        <v>10731.76</v>
      </c>
      <c r="I107" s="290">
        <f t="shared" si="55"/>
        <v>105.21333333333334</v>
      </c>
      <c r="J107" s="290" cm="1">
        <f t="array" ref="J107">IF(Parameters!$D$55="No",IF($A107&lt;=Parameters!$F$23,Parameters!$E$23*$A107,IF($A107&lt;=Parameters!$F$24,Parameters!$E$23*Parameters!$F$23+Parameters!$E$24*($A107-Parameters!$F$23),IF($A107&lt;=Parameters!$F$25,Parameters!$E$23*Parameters!$F$23+Parameters!$E$24*(Parameters!$F$24-Parameters!$F$23)+Parameters!$E$25*($A107-Parameters!$F$24),Parameters!$E$23*Parameters!$F$23+Parameters!$E$24*(Parameters!$F$24-Parameters!$F$23)+Parameters!$E$25*(Parameters!$F$25-Parameters!$F$24)+Parameters!$E$26*($A107-Parameters!$F$25)))),_xlfn.IFS($A107&lt;=Parameters!$F$23,Parameters!$E$23*$A107,$A107&lt;=Parameters!$F$24,Parameters!$E$24*$A107,$A107&lt;=Parameters!$F$25,Parameters!$E$25*$A107,$A107&gt;Parameters!$F$25,Parameters!$E$26*$A107))</f>
        <v>9299.34</v>
      </c>
      <c r="K107" s="290">
        <f t="shared" si="31"/>
        <v>91.17</v>
      </c>
      <c r="L107" s="290" cm="1">
        <f t="array" ref="L107">IF(Parameters!$D$55="No",IF($A107&lt;=Parameters!$F$28,Parameters!$E$28*$A107,IF($A107&lt;=Parameters!$F$29,Parameters!$E$28*Parameters!$F$28+Parameters!$E$29*($A107-Parameters!$F$28),IF($A107&lt;=Parameters!$F$30,Parameters!$E$28*Parameters!$F$28+Parameters!$E$29*(Parameters!$F$29-Parameters!$F$28)+Parameters!$E$30*($A107-Parameters!$F$29),Parameters!$E$28*Parameters!$F$28+Parameters!$E$29*(Parameters!$F$29-Parameters!$F$28)+Parameters!$E$30*(Parameters!$F$30-Parameters!$F$29)+Parameters!$E$31*($A107-Parameters!$F$30)))),_xlfn.IFS($A107&lt;=Parameters!$F$28,Parameters!$E$28*$A107,$A107&lt;=Parameters!$F$29,Parameters!$E$29*$A107,$A107&lt;=Parameters!$F$30,Parameters!$E$30*$A107,$A107&gt;Parameters!$F$30,Parameters!$E$31*$A107))</f>
        <v>9299.34</v>
      </c>
      <c r="M107" s="290">
        <f t="shared" si="32"/>
        <v>91.17</v>
      </c>
      <c r="N107" s="290" cm="1">
        <f t="array" ref="N107">IF(Parameters!$D$55="No",IF($A107&lt;=Parameters!$F$34,Parameters!$E$34*$A107,IF($A107&lt;=Parameters!$F$35,Parameters!$E$34*Parameters!$F$34+Parameters!$E$35*($A107-Parameters!$F$34),IF($A107&lt;=Parameters!$F$36,Parameters!$E$34*Parameters!$F$34+Parameters!$E$35*(Parameters!$F$35-Parameters!$F$34)+Parameters!$E$36*($A107-Parameters!$F$35),Parameters!$E$34*Parameters!$F$34+Parameters!$E$35*(Parameters!$F$35-Parameters!$F$34)+Parameters!$E$36*(Parameters!$F$36-Parameters!$F$35)+Parameters!$E$37*($A107-Parameters!$F$36)))),_xlfn.IFS($A107&lt;=Parameters!$F$34,Parameters!$E$34*$A107,$A107&lt;=Parameters!$F$35,Parameters!$E$35*$A107,$A107&lt;=Parameters!$F$36,Parameters!$E$36*$A107,$A107&gt;Parameters!$F$36,Parameters!$E$37*$A107))</f>
        <v>11410.08</v>
      </c>
      <c r="O107" s="290">
        <f t="shared" si="56"/>
        <v>111.8635294117647</v>
      </c>
      <c r="P107" s="290" cm="1">
        <f t="array" ref="P107">IF(Parameters!$D$55="No",IF($A107&lt;=Parameters!$F$39,Parameters!$E$39*$A107,IF($A107&lt;=Parameters!$F$40,Parameters!$E$39*Parameters!$F$39+Parameters!$E$40*($A107-Parameters!$F$39),IF($A107&lt;=Parameters!$F$41,Parameters!$E$39*Parameters!$F$39+Parameters!$E$40*(Parameters!$F$40-Parameters!$F$39)+Parameters!$E$41*($A107-Parameters!$F$40),Parameters!$E$39*Parameters!$F$39+Parameters!$E$40*(Parameters!$F$40-Parameters!$F$39)+Parameters!$E$41*(Parameters!$F$41-Parameters!$F$40)+Parameters!$E$42*($A107-Parameters!$F$41)))),_xlfn.IFS($A107&lt;=Parameters!$F$39,Parameters!$E$39*$A107,$A107&lt;=Parameters!$F$40,Parameters!$E$40*$A107,$A107&lt;=Parameters!$F$41,Parameters!$E$41*$A107,$A107&gt;Parameters!$F$41,Parameters!$E$42*$A107))</f>
        <v>13025.58</v>
      </c>
      <c r="Q107" s="290">
        <f t="shared" si="57"/>
        <v>127.70176470588235</v>
      </c>
      <c r="R107" s="290" cm="1">
        <f t="array" ref="R107">IF(Parameters!$E$55="No",IF($A107&lt;=Parameters!$H$23,Parameters!$G$23*$A107,IF($A107&lt;=Parameters!$H$24,Parameters!$G$23*Parameters!$H$23+Parameters!$G$24*($A107-Parameters!$H$23),IF($A107&lt;=Parameters!$H$25,Parameters!$G$23*Parameters!$H$23+Parameters!$G$24*(Parameters!$H$24-Parameters!$H$23)+Parameters!$G$25*($A107-Parameters!$H$24),Parameters!$G$23*Parameters!$H$23+Parameters!$G$24*(Parameters!$H$24-Parameters!$H$23)+Parameters!$G$25*(Parameters!$H$25-Parameters!$H$24)+Parameters!$G$26*($A107-Parameters!$H$25)))),_xlfn.IFS($A107&lt;=Parameters!$H$23,Parameters!$G$23*$A107,$A107&lt;=Parameters!$H$24,Parameters!$G$24*$A107,$A107&lt;=Parameters!$H$25,Parameters!$G$25*$A107,$A107&gt;Parameters!$H$25,Parameters!$G$26*$A107))</f>
        <v>9299.34</v>
      </c>
      <c r="S107" s="290">
        <f t="shared" si="33"/>
        <v>91.17</v>
      </c>
      <c r="T107" s="290" cm="1">
        <f t="array" ref="T107">IF(Parameters!$E$55="No",IF($A107&lt;=Parameters!$H$28,Parameters!$G$28*$A107,IF($A107&lt;=Parameters!$H$29,Parameters!$G$28*Parameters!$H$28+Parameters!$G$29*($A107-Parameters!$H$28),IF($A107&lt;=Parameters!$H$30,Parameters!$G$28*Parameters!$H$28+Parameters!$G$29*(Parameters!$H$29-Parameters!$H$28)+Parameters!$G$30*($A107-Parameters!$H$29),Parameters!$G$28*Parameters!$H$28+Parameters!$G$29*(Parameters!$H$29-Parameters!$H$28)+Parameters!$G$30*(Parameters!$H$30-Parameters!$H$29)+Parameters!$G$31*($A107-Parameters!$H$30)))),_xlfn.IFS($A107&lt;=Parameters!$H$28,Parameters!$G$28*$A107,$A107&lt;=Parameters!$H$29,Parameters!$G$29*$A107,$A107&lt;=Parameters!$H$30,Parameters!$G$30*$A107,$A107&gt;Parameters!$H$30,Parameters!$G$31*$A107))</f>
        <v>9299.34</v>
      </c>
      <c r="U107" s="290">
        <f t="shared" si="34"/>
        <v>91.17</v>
      </c>
      <c r="V107" s="290" cm="1">
        <f t="array" ref="V107">IF(Parameters!$E$55="No",IF($A107&lt;=Parameters!$H$34,Parameters!$G$34*$A107,IF($A107&lt;=Parameters!$H$35,Parameters!$G$34*Parameters!$H$34+Parameters!$G$35*($A107-Parameters!$H$34),IF($A107&lt;=Parameters!$H$36,Parameters!$G$34*Parameters!$H$34+Parameters!$G$35*(Parameters!$H$35-Parameters!$H$34)+Parameters!$G$36*($A107-Parameters!$H$35),Parameters!$G$34*Parameters!$H$34+Parameters!$G$35*(Parameters!$H$35-Parameters!$H$34)+Parameters!$G$36*(Parameters!$H$36-Parameters!$H$35)+Parameters!$G$37*($A107-Parameters!$H$36)))),_xlfn.IFS($A107&lt;=Parameters!$H$34,Parameters!$G$34*$A107,$A107&lt;=Parameters!$H$35,Parameters!$G$35*$A107,$A107&lt;=Parameters!$H$36,Parameters!$G$36*$A107,$A107&gt;Parameters!$H$36,Parameters!$G$37*$A107))</f>
        <v>11410.08</v>
      </c>
      <c r="W107" s="290">
        <f t="shared" si="58"/>
        <v>111.8635294117647</v>
      </c>
      <c r="X107" s="290" cm="1">
        <f t="array" ref="X107">IF(Parameters!$E$55="No",IF($A107&lt;=Parameters!$H$39,Parameters!$G$39*$A107,IF($A107&lt;=Parameters!$H$40,Parameters!$G$39*Parameters!$H$39+Parameters!$G$40*($A107-Parameters!$H$39),IF($A107&lt;=Parameters!$H$41,Parameters!$G$39*Parameters!$H$39+Parameters!$G$40*(Parameters!$H$40-Parameters!$H$39)+Parameters!$G$41*($A107-Parameters!$H$40),Parameters!$G$39*Parameters!$H$39+Parameters!$G$40*(Parameters!$H$40-Parameters!$H$39)+Parameters!$G$41*(Parameters!$H$41-Parameters!$H$40)+Parameters!$G$42*($A107-Parameters!$H$41)))),_xlfn.IFS($A107&lt;=Parameters!$H$39,Parameters!$G$39*$A107,$A107&lt;=Parameters!$H$40,Parameters!$G$40*$A107,$A107&lt;=Parameters!$H$41,Parameters!$G$41*$A107,$A107&gt;Parameters!$H$41,Parameters!$G$42*$A107))</f>
        <v>13025.58</v>
      </c>
      <c r="Y107" s="290">
        <f t="shared" si="59"/>
        <v>127.70176470588235</v>
      </c>
      <c r="Z107" s="290" cm="1">
        <f t="array" ref="Z107">IF(Parameters!$F$55="No",IF($A107&lt;=Parameters!$J$23,Parameters!$I$23*$A107,IF($A107&lt;=Parameters!$J$24,Parameters!$I$23*Parameters!$J$23+Parameters!$I$24*($A107-Parameters!$J$23),IF($A107&lt;=Parameters!$J$25,Parameters!$I$23*Parameters!$J$23+Parameters!$I$24*(Parameters!$J$24-Parameters!$J$23)+Parameters!$I$25*($A107-Parameters!$J$24),Parameters!$I$23*Parameters!$J$23+Parameters!$I$24*(Parameters!$J$24-Parameters!$J$23)+Parameters!$I$25*(Parameters!$J$25-Parameters!$J$24)+Parameters!$I$26*($A107-Parameters!$J$25)))),_xlfn.IFS($A107&lt;=Parameters!$J$23,Parameters!$I$23*$A107,$A107&lt;=Parameters!$J$24,Parameters!$I$24*$A107,$A107&lt;=Parameters!$J$25,Parameters!$I$25*$A107,$A107&gt;Parameters!$J$25,Parameters!$I$26*$A107))</f>
        <v>9299.34</v>
      </c>
      <c r="AA107" s="290">
        <f t="shared" si="35"/>
        <v>91.17</v>
      </c>
      <c r="AB107" s="290" cm="1">
        <f t="array" ref="AB107">IF(Parameters!$F$55="No",IF($A107&lt;=Parameters!$J$28,Parameters!$I$28*$A107,IF($A107&lt;=Parameters!$J$29,Parameters!$I$28*Parameters!$J$28+Parameters!$I$29*($A107-Parameters!$J$28),IF($A107&lt;=Parameters!$J$30,Parameters!$I$28*Parameters!$J$28+Parameters!$I$29*(Parameters!$J$29-Parameters!$J$28)+Parameters!$I$30*($A107-Parameters!$J$29),Parameters!$I$28*Parameters!$J$28+Parameters!$I$29*(Parameters!$J$29-Parameters!$J$28)+Parameters!$I$30*(Parameters!$J$30-Parameters!$J$29)+Parameters!$I$31*($A107-Parameters!$J$30)))),_xlfn.IFS($A107&lt;=Parameters!$J$28,Parameters!$I$28*$A107,$A107&lt;=Parameters!$J$29,Parameters!$I$29*$A107,$A107&lt;=Parameters!$J$30,Parameters!$I$30*$A107,$A107&gt;Parameters!$J$30,Parameters!$I$31*$A107))</f>
        <v>9299.34</v>
      </c>
      <c r="AC107" s="290">
        <f t="shared" si="36"/>
        <v>91.17</v>
      </c>
      <c r="AD107" s="290" cm="1">
        <f t="array" ref="AD107">IF(Parameters!$F$55="No",IF($A107&lt;=Parameters!$J$34,Parameters!$I$34*$A107,IF($A107&lt;=Parameters!$J$35,Parameters!$I$34*Parameters!$J$34+Parameters!$I$35*($A107-Parameters!$J$34),IF($A107&lt;=Parameters!$J$36,Parameters!$I$34*Parameters!$J$34+Parameters!$I$35*(Parameters!$J$35-Parameters!$J$34)+Parameters!$I$36*($A107-Parameters!$J$35),Parameters!$I$34*Parameters!$J$34+Parameters!$I$35*(Parameters!$J$35-Parameters!$J$34)+Parameters!$I$36*(Parameters!$J$36-Parameters!$J$35)+Parameters!$I$37*($A107-Parameters!$J$36)))),_xlfn.IFS($A107&lt;=Parameters!$J$34,Parameters!$I$34*$A107,$A107&lt;=Parameters!$J$35,Parameters!$I$35*$A107,$A107&lt;=Parameters!$J$36,Parameters!$I$36*$A107,$A107&gt;Parameters!$J$36,Parameters!$I$37*$A107))</f>
        <v>11410.08</v>
      </c>
      <c r="AE107" s="290">
        <f t="shared" si="60"/>
        <v>111.8635294117647</v>
      </c>
      <c r="AF107" s="290" cm="1">
        <f t="array" ref="AF107">IF(Parameters!$F$55="No",IF($A107&lt;=Parameters!$J$39,Parameters!$I$39*$A107,IF($A107&lt;=Parameters!$J$40,Parameters!$I$39*Parameters!$J$39+Parameters!$I$40*($A107-Parameters!$J$39),IF($A107&lt;=Parameters!$J$41,Parameters!$I$39*Parameters!$J$39+Parameters!$I$40*(Parameters!$J$40-Parameters!$J$39)+Parameters!$I$41*($A107-Parameters!$J$40),Parameters!$I$39*Parameters!$J$39+Parameters!$I$40*(Parameters!$J$40-Parameters!$J$39)+Parameters!$I$41*(Parameters!$J$41-Parameters!$J$40)+Parameters!$I$42*($A107-Parameters!$J$41)))),_xlfn.IFS($A107&lt;=Parameters!$J$39,Parameters!$I$39*$A107,$A107&lt;=Parameters!$J$40,Parameters!$I$40*$A107,$A107&lt;=Parameters!$J$41,Parameters!$I$41*$A107,$A107&gt;Parameters!$J$41,Parameters!$I$42*$A107))</f>
        <v>13025.58</v>
      </c>
      <c r="AG107" s="290">
        <f t="shared" si="61"/>
        <v>127.70176470588235</v>
      </c>
      <c r="AI107" s="429">
        <f t="shared" si="37"/>
        <v>91.170000000000073</v>
      </c>
      <c r="AJ107" s="429">
        <f t="shared" si="38"/>
        <v>91.170000000000073</v>
      </c>
      <c r="AK107" s="429">
        <f t="shared" si="39"/>
        <v>113.38000000000102</v>
      </c>
      <c r="AL107" s="429">
        <f t="shared" si="40"/>
        <v>113.3799999999992</v>
      </c>
      <c r="AM107" s="429">
        <f t="shared" si="41"/>
        <v>91.170000000000073</v>
      </c>
      <c r="AN107" s="429">
        <f t="shared" si="42"/>
        <v>91.170000000000073</v>
      </c>
      <c r="AO107" s="429">
        <f t="shared" si="43"/>
        <v>143.53999999999905</v>
      </c>
      <c r="AP107" s="429">
        <f t="shared" si="44"/>
        <v>143.53999999999905</v>
      </c>
      <c r="AQ107" s="429">
        <f t="shared" si="45"/>
        <v>91.170000000000073</v>
      </c>
      <c r="AR107" s="429">
        <f t="shared" si="46"/>
        <v>91.170000000000073</v>
      </c>
      <c r="AS107" s="429">
        <f t="shared" si="47"/>
        <v>143.53999999999905</v>
      </c>
      <c r="AT107" s="429">
        <f t="shared" si="48"/>
        <v>143.53999999999905</v>
      </c>
      <c r="AU107" s="429">
        <f t="shared" si="49"/>
        <v>91.170000000000073</v>
      </c>
      <c r="AV107" s="429">
        <f t="shared" si="50"/>
        <v>91.170000000000073</v>
      </c>
      <c r="AW107" s="429">
        <f t="shared" si="51"/>
        <v>143.53999999999905</v>
      </c>
      <c r="AX107" s="429">
        <f t="shared" si="52"/>
        <v>143.53999999999905</v>
      </c>
    </row>
    <row r="108" spans="1:50">
      <c r="A108" s="414">
        <v>103</v>
      </c>
      <c r="B108" s="290" cm="1">
        <f t="array" ref="B108">IF(Parameters!$C$55="No",IF($A108&lt;=Parameters!$D$23,Parameters!$C$23*$A108,IF($A108&lt;=Parameters!$D$24,Parameters!$C$23*Parameters!$D$23+Parameters!$C$24*($A108-Parameters!$D$23),IF($A108&lt;=Parameters!$D$25,Parameters!$C$23*Parameters!$D$23+Parameters!$C$24*(Parameters!$D$24-Parameters!$D$23)+Parameters!$C$25*($A108-Parameters!$D$24),Parameters!$C$23*Parameters!$D$23+Parameters!$C$24*(Parameters!$D$24-Parameters!$D$23)+Parameters!$C$25*(Parameters!$D$25-Parameters!$D$24)+Parameters!$C$26*($A108-Parameters!$D$25)))),_xlfn.IFS($A108&lt;=Parameters!$D$23,Parameters!$C$23*$A108,$A108&lt;=Parameters!$D$24,Parameters!$C$24*$A108,$A108&lt;=Parameters!$D$25,Parameters!$C$25*$A108,$A108&gt;Parameters!$D$25,Parameters!$C$26*$A108))</f>
        <v>9390.51</v>
      </c>
      <c r="C108" s="290">
        <f t="shared" si="53"/>
        <v>91.17</v>
      </c>
      <c r="D108" s="290" cm="1">
        <f t="array" ref="D108">IF(Parameters!$C$55="No",IF($A108&lt;=Parameters!$D$28,Parameters!$C$28*$A108,IF($A108&lt;=Parameters!$D$29,Parameters!$C$28*Parameters!$D$28+Parameters!$C$29*($A108-Parameters!$D$28),IF($A108&lt;=Parameters!$D$30,Parameters!$C$28*Parameters!$D$28+Parameters!$C$29*(Parameters!$D$29-Parameters!$D$28)+Parameters!$C$30*($A108-Parameters!$D$29),Parameters!$C$28*Parameters!$D$28+Parameters!$C$29*(Parameters!$D$29-Parameters!$D$28)+Parameters!$C$30*(Parameters!$D$30-Parameters!$D$29)+Parameters!$C$31*($A108-Parameters!$D$30)))),_xlfn.IFS($A108&lt;=Parameters!$D$28,Parameters!$C$28*$A108,$A108&lt;=Parameters!$D$29,Parameters!$C$29*$A108,$A108&lt;=Parameters!$D$30,Parameters!$C$30*$A108,$A108&gt;Parameters!$D$30,Parameters!$C$31*$A108))</f>
        <v>9390.51</v>
      </c>
      <c r="E108" s="290">
        <f t="shared" si="53"/>
        <v>91.17</v>
      </c>
      <c r="F108" s="290" cm="1">
        <f t="array" ref="F108">IF(Parameters!$C$55="No",IF($A108&lt;=Parameters!$D$34,Parameters!$C$34*$A108,IF($A108&lt;=Parameters!$D$35,Parameters!$C$34*Parameters!$D$34+Parameters!$C$35*($A108-Parameters!$D$34),IF($A108&lt;=Parameters!$D$36,Parameters!$C$34*Parameters!$D$34+Parameters!$C$35*(Parameters!$D$35-Parameters!$D$34)+Parameters!$C$36*($A108-Parameters!$D$35),Parameters!$C$34*Parameters!$D$34+Parameters!$C$35*(Parameters!$D$35-Parameters!$D$34)+Parameters!$C$36*(Parameters!$D$36-Parameters!$D$35)+Parameters!$C$37*($A108-Parameters!$D$36)))),_xlfn.IFS($A108&lt;=Parameters!$D$34,Parameters!$C$34*$A108,$A108&lt;=Parameters!$D$35,Parameters!$C$35*$A108,$A108&lt;=Parameters!$D$36,Parameters!$C$36*$A108,$A108&gt;Parameters!$D$36,Parameters!$C$37*$A108))</f>
        <v>10012.14</v>
      </c>
      <c r="G108" s="290">
        <f t="shared" si="54"/>
        <v>97.205242718446598</v>
      </c>
      <c r="H108" s="290" cm="1">
        <f t="array" ref="H108">IF(Parameters!$C$55="No",IF($A108&lt;=Parameters!$D$39,Parameters!$C$39*$A108,IF($A108&lt;=Parameters!$D$40,Parameters!$C$39*Parameters!$D$39+Parameters!$C$40*($A108-Parameters!$D$39),IF($A108&lt;=Parameters!$D$41,Parameters!$C$39*Parameters!$D$39+Parameters!$C$40*(Parameters!$D$40-Parameters!$D$39)+Parameters!$C$41*($A108-Parameters!$D$40),Parameters!$C$39*Parameters!$D$39+Parameters!$C$40*(Parameters!$D$40-Parameters!$D$39)+Parameters!$C$41*(Parameters!$D$41-Parameters!$D$40)+Parameters!$C$42*($A108-Parameters!$D$41)))),_xlfn.IFS($A108&lt;=Parameters!$D$39,Parameters!$C$39*$A108,$A108&lt;=Parameters!$D$40,Parameters!$C$40*$A108,$A108&lt;=Parameters!$D$41,Parameters!$C$41*$A108,$A108&gt;Parameters!$D$41,Parameters!$C$42*$A108))</f>
        <v>10845.14</v>
      </c>
      <c r="I108" s="290">
        <f t="shared" si="55"/>
        <v>105.29262135922329</v>
      </c>
      <c r="J108" s="290" cm="1">
        <f t="array" ref="J108">IF(Parameters!$D$55="No",IF($A108&lt;=Parameters!$F$23,Parameters!$E$23*$A108,IF($A108&lt;=Parameters!$F$24,Parameters!$E$23*Parameters!$F$23+Parameters!$E$24*($A108-Parameters!$F$23),IF($A108&lt;=Parameters!$F$25,Parameters!$E$23*Parameters!$F$23+Parameters!$E$24*(Parameters!$F$24-Parameters!$F$23)+Parameters!$E$25*($A108-Parameters!$F$24),Parameters!$E$23*Parameters!$F$23+Parameters!$E$24*(Parameters!$F$24-Parameters!$F$23)+Parameters!$E$25*(Parameters!$F$25-Parameters!$F$24)+Parameters!$E$26*($A108-Parameters!$F$25)))),_xlfn.IFS($A108&lt;=Parameters!$F$23,Parameters!$E$23*$A108,$A108&lt;=Parameters!$F$24,Parameters!$E$24*$A108,$A108&lt;=Parameters!$F$25,Parameters!$E$25*$A108,$A108&gt;Parameters!$F$25,Parameters!$E$26*$A108))</f>
        <v>9390.51</v>
      </c>
      <c r="K108" s="290">
        <f t="shared" si="31"/>
        <v>91.17</v>
      </c>
      <c r="L108" s="290" cm="1">
        <f t="array" ref="L108">IF(Parameters!$D$55="No",IF($A108&lt;=Parameters!$F$28,Parameters!$E$28*$A108,IF($A108&lt;=Parameters!$F$29,Parameters!$E$28*Parameters!$F$28+Parameters!$E$29*($A108-Parameters!$F$28),IF($A108&lt;=Parameters!$F$30,Parameters!$E$28*Parameters!$F$28+Parameters!$E$29*(Parameters!$F$29-Parameters!$F$28)+Parameters!$E$30*($A108-Parameters!$F$29),Parameters!$E$28*Parameters!$F$28+Parameters!$E$29*(Parameters!$F$29-Parameters!$F$28)+Parameters!$E$30*(Parameters!$F$30-Parameters!$F$29)+Parameters!$E$31*($A108-Parameters!$F$30)))),_xlfn.IFS($A108&lt;=Parameters!$F$28,Parameters!$E$28*$A108,$A108&lt;=Parameters!$F$29,Parameters!$E$29*$A108,$A108&lt;=Parameters!$F$30,Parameters!$E$30*$A108,$A108&gt;Parameters!$F$30,Parameters!$E$31*$A108))</f>
        <v>9390.51</v>
      </c>
      <c r="M108" s="290">
        <f t="shared" si="32"/>
        <v>91.17</v>
      </c>
      <c r="N108" s="290" cm="1">
        <f t="array" ref="N108">IF(Parameters!$D$55="No",IF($A108&lt;=Parameters!$F$34,Parameters!$E$34*$A108,IF($A108&lt;=Parameters!$F$35,Parameters!$E$34*Parameters!$F$34+Parameters!$E$35*($A108-Parameters!$F$34),IF($A108&lt;=Parameters!$F$36,Parameters!$E$34*Parameters!$F$34+Parameters!$E$35*(Parameters!$F$35-Parameters!$F$34)+Parameters!$E$36*($A108-Parameters!$F$35),Parameters!$E$34*Parameters!$F$34+Parameters!$E$35*(Parameters!$F$35-Parameters!$F$34)+Parameters!$E$36*(Parameters!$F$36-Parameters!$F$35)+Parameters!$E$37*($A108-Parameters!$F$36)))),_xlfn.IFS($A108&lt;=Parameters!$F$34,Parameters!$E$34*$A108,$A108&lt;=Parameters!$F$35,Parameters!$E$35*$A108,$A108&lt;=Parameters!$F$36,Parameters!$E$36*$A108,$A108&gt;Parameters!$F$36,Parameters!$E$37*$A108))</f>
        <v>11553.62</v>
      </c>
      <c r="O108" s="290">
        <f t="shared" si="56"/>
        <v>112.17106796116505</v>
      </c>
      <c r="P108" s="290" cm="1">
        <f t="array" ref="P108">IF(Parameters!$D$55="No",IF($A108&lt;=Parameters!$F$39,Parameters!$E$39*$A108,IF($A108&lt;=Parameters!$F$40,Parameters!$E$39*Parameters!$F$39+Parameters!$E$40*($A108-Parameters!$F$39),IF($A108&lt;=Parameters!$F$41,Parameters!$E$39*Parameters!$F$39+Parameters!$E$40*(Parameters!$F$40-Parameters!$F$39)+Parameters!$E$41*($A108-Parameters!$F$40),Parameters!$E$39*Parameters!$F$39+Parameters!$E$40*(Parameters!$F$40-Parameters!$F$39)+Parameters!$E$41*(Parameters!$F$41-Parameters!$F$40)+Parameters!$E$42*($A108-Parameters!$F$41)))),_xlfn.IFS($A108&lt;=Parameters!$F$39,Parameters!$E$39*$A108,$A108&lt;=Parameters!$F$40,Parameters!$E$40*$A108,$A108&lt;=Parameters!$F$41,Parameters!$E$41*$A108,$A108&gt;Parameters!$F$41,Parameters!$E$42*$A108))</f>
        <v>13169.119999999999</v>
      </c>
      <c r="Q108" s="290">
        <f t="shared" si="57"/>
        <v>127.85553398058252</v>
      </c>
      <c r="R108" s="290" cm="1">
        <f t="array" ref="R108">IF(Parameters!$E$55="No",IF($A108&lt;=Parameters!$H$23,Parameters!$G$23*$A108,IF($A108&lt;=Parameters!$H$24,Parameters!$G$23*Parameters!$H$23+Parameters!$G$24*($A108-Parameters!$H$23),IF($A108&lt;=Parameters!$H$25,Parameters!$G$23*Parameters!$H$23+Parameters!$G$24*(Parameters!$H$24-Parameters!$H$23)+Parameters!$G$25*($A108-Parameters!$H$24),Parameters!$G$23*Parameters!$H$23+Parameters!$G$24*(Parameters!$H$24-Parameters!$H$23)+Parameters!$G$25*(Parameters!$H$25-Parameters!$H$24)+Parameters!$G$26*($A108-Parameters!$H$25)))),_xlfn.IFS($A108&lt;=Parameters!$H$23,Parameters!$G$23*$A108,$A108&lt;=Parameters!$H$24,Parameters!$G$24*$A108,$A108&lt;=Parameters!$H$25,Parameters!$G$25*$A108,$A108&gt;Parameters!$H$25,Parameters!$G$26*$A108))</f>
        <v>9390.51</v>
      </c>
      <c r="S108" s="290">
        <f t="shared" si="33"/>
        <v>91.17</v>
      </c>
      <c r="T108" s="290" cm="1">
        <f t="array" ref="T108">IF(Parameters!$E$55="No",IF($A108&lt;=Parameters!$H$28,Parameters!$G$28*$A108,IF($A108&lt;=Parameters!$H$29,Parameters!$G$28*Parameters!$H$28+Parameters!$G$29*($A108-Parameters!$H$28),IF($A108&lt;=Parameters!$H$30,Parameters!$G$28*Parameters!$H$28+Parameters!$G$29*(Parameters!$H$29-Parameters!$H$28)+Parameters!$G$30*($A108-Parameters!$H$29),Parameters!$G$28*Parameters!$H$28+Parameters!$G$29*(Parameters!$H$29-Parameters!$H$28)+Parameters!$G$30*(Parameters!$H$30-Parameters!$H$29)+Parameters!$G$31*($A108-Parameters!$H$30)))),_xlfn.IFS($A108&lt;=Parameters!$H$28,Parameters!$G$28*$A108,$A108&lt;=Parameters!$H$29,Parameters!$G$29*$A108,$A108&lt;=Parameters!$H$30,Parameters!$G$30*$A108,$A108&gt;Parameters!$H$30,Parameters!$G$31*$A108))</f>
        <v>9390.51</v>
      </c>
      <c r="U108" s="290">
        <f t="shared" si="34"/>
        <v>91.17</v>
      </c>
      <c r="V108" s="290" cm="1">
        <f t="array" ref="V108">IF(Parameters!$E$55="No",IF($A108&lt;=Parameters!$H$34,Parameters!$G$34*$A108,IF($A108&lt;=Parameters!$H$35,Parameters!$G$34*Parameters!$H$34+Parameters!$G$35*($A108-Parameters!$H$34),IF($A108&lt;=Parameters!$H$36,Parameters!$G$34*Parameters!$H$34+Parameters!$G$35*(Parameters!$H$35-Parameters!$H$34)+Parameters!$G$36*($A108-Parameters!$H$35),Parameters!$G$34*Parameters!$H$34+Parameters!$G$35*(Parameters!$H$35-Parameters!$H$34)+Parameters!$G$36*(Parameters!$H$36-Parameters!$H$35)+Parameters!$G$37*($A108-Parameters!$H$36)))),_xlfn.IFS($A108&lt;=Parameters!$H$34,Parameters!$G$34*$A108,$A108&lt;=Parameters!$H$35,Parameters!$G$35*$A108,$A108&lt;=Parameters!$H$36,Parameters!$G$36*$A108,$A108&gt;Parameters!$H$36,Parameters!$G$37*$A108))</f>
        <v>11553.62</v>
      </c>
      <c r="W108" s="290">
        <f t="shared" si="58"/>
        <v>112.17106796116505</v>
      </c>
      <c r="X108" s="290" cm="1">
        <f t="array" ref="X108">IF(Parameters!$E$55="No",IF($A108&lt;=Parameters!$H$39,Parameters!$G$39*$A108,IF($A108&lt;=Parameters!$H$40,Parameters!$G$39*Parameters!$H$39+Parameters!$G$40*($A108-Parameters!$H$39),IF($A108&lt;=Parameters!$H$41,Parameters!$G$39*Parameters!$H$39+Parameters!$G$40*(Parameters!$H$40-Parameters!$H$39)+Parameters!$G$41*($A108-Parameters!$H$40),Parameters!$G$39*Parameters!$H$39+Parameters!$G$40*(Parameters!$H$40-Parameters!$H$39)+Parameters!$G$41*(Parameters!$H$41-Parameters!$H$40)+Parameters!$G$42*($A108-Parameters!$H$41)))),_xlfn.IFS($A108&lt;=Parameters!$H$39,Parameters!$G$39*$A108,$A108&lt;=Parameters!$H$40,Parameters!$G$40*$A108,$A108&lt;=Parameters!$H$41,Parameters!$G$41*$A108,$A108&gt;Parameters!$H$41,Parameters!$G$42*$A108))</f>
        <v>13169.119999999999</v>
      </c>
      <c r="Y108" s="290">
        <f t="shared" si="59"/>
        <v>127.85553398058252</v>
      </c>
      <c r="Z108" s="290" cm="1">
        <f t="array" ref="Z108">IF(Parameters!$F$55="No",IF($A108&lt;=Parameters!$J$23,Parameters!$I$23*$A108,IF($A108&lt;=Parameters!$J$24,Parameters!$I$23*Parameters!$J$23+Parameters!$I$24*($A108-Parameters!$J$23),IF($A108&lt;=Parameters!$J$25,Parameters!$I$23*Parameters!$J$23+Parameters!$I$24*(Parameters!$J$24-Parameters!$J$23)+Parameters!$I$25*($A108-Parameters!$J$24),Parameters!$I$23*Parameters!$J$23+Parameters!$I$24*(Parameters!$J$24-Parameters!$J$23)+Parameters!$I$25*(Parameters!$J$25-Parameters!$J$24)+Parameters!$I$26*($A108-Parameters!$J$25)))),_xlfn.IFS($A108&lt;=Parameters!$J$23,Parameters!$I$23*$A108,$A108&lt;=Parameters!$J$24,Parameters!$I$24*$A108,$A108&lt;=Parameters!$J$25,Parameters!$I$25*$A108,$A108&gt;Parameters!$J$25,Parameters!$I$26*$A108))</f>
        <v>9390.51</v>
      </c>
      <c r="AA108" s="290">
        <f t="shared" si="35"/>
        <v>91.17</v>
      </c>
      <c r="AB108" s="290" cm="1">
        <f t="array" ref="AB108">IF(Parameters!$F$55="No",IF($A108&lt;=Parameters!$J$28,Parameters!$I$28*$A108,IF($A108&lt;=Parameters!$J$29,Parameters!$I$28*Parameters!$J$28+Parameters!$I$29*($A108-Parameters!$J$28),IF($A108&lt;=Parameters!$J$30,Parameters!$I$28*Parameters!$J$28+Parameters!$I$29*(Parameters!$J$29-Parameters!$J$28)+Parameters!$I$30*($A108-Parameters!$J$29),Parameters!$I$28*Parameters!$J$28+Parameters!$I$29*(Parameters!$J$29-Parameters!$J$28)+Parameters!$I$30*(Parameters!$J$30-Parameters!$J$29)+Parameters!$I$31*($A108-Parameters!$J$30)))),_xlfn.IFS($A108&lt;=Parameters!$J$28,Parameters!$I$28*$A108,$A108&lt;=Parameters!$J$29,Parameters!$I$29*$A108,$A108&lt;=Parameters!$J$30,Parameters!$I$30*$A108,$A108&gt;Parameters!$J$30,Parameters!$I$31*$A108))</f>
        <v>9390.51</v>
      </c>
      <c r="AC108" s="290">
        <f t="shared" si="36"/>
        <v>91.17</v>
      </c>
      <c r="AD108" s="290" cm="1">
        <f t="array" ref="AD108">IF(Parameters!$F$55="No",IF($A108&lt;=Parameters!$J$34,Parameters!$I$34*$A108,IF($A108&lt;=Parameters!$J$35,Parameters!$I$34*Parameters!$J$34+Parameters!$I$35*($A108-Parameters!$J$34),IF($A108&lt;=Parameters!$J$36,Parameters!$I$34*Parameters!$J$34+Parameters!$I$35*(Parameters!$J$35-Parameters!$J$34)+Parameters!$I$36*($A108-Parameters!$J$35),Parameters!$I$34*Parameters!$J$34+Parameters!$I$35*(Parameters!$J$35-Parameters!$J$34)+Parameters!$I$36*(Parameters!$J$36-Parameters!$J$35)+Parameters!$I$37*($A108-Parameters!$J$36)))),_xlfn.IFS($A108&lt;=Parameters!$J$34,Parameters!$I$34*$A108,$A108&lt;=Parameters!$J$35,Parameters!$I$35*$A108,$A108&lt;=Parameters!$J$36,Parameters!$I$36*$A108,$A108&gt;Parameters!$J$36,Parameters!$I$37*$A108))</f>
        <v>11553.62</v>
      </c>
      <c r="AE108" s="290">
        <f t="shared" si="60"/>
        <v>112.17106796116505</v>
      </c>
      <c r="AF108" s="290" cm="1">
        <f t="array" ref="AF108">IF(Parameters!$F$55="No",IF($A108&lt;=Parameters!$J$39,Parameters!$I$39*$A108,IF($A108&lt;=Parameters!$J$40,Parameters!$I$39*Parameters!$J$39+Parameters!$I$40*($A108-Parameters!$J$39),IF($A108&lt;=Parameters!$J$41,Parameters!$I$39*Parameters!$J$39+Parameters!$I$40*(Parameters!$J$40-Parameters!$J$39)+Parameters!$I$41*($A108-Parameters!$J$40),Parameters!$I$39*Parameters!$J$39+Parameters!$I$40*(Parameters!$J$40-Parameters!$J$39)+Parameters!$I$41*(Parameters!$J$41-Parameters!$J$40)+Parameters!$I$42*($A108-Parameters!$J$41)))),_xlfn.IFS($A108&lt;=Parameters!$J$39,Parameters!$I$39*$A108,$A108&lt;=Parameters!$J$40,Parameters!$I$40*$A108,$A108&lt;=Parameters!$J$41,Parameters!$I$41*$A108,$A108&gt;Parameters!$J$41,Parameters!$I$42*$A108))</f>
        <v>13169.119999999999</v>
      </c>
      <c r="AG108" s="290">
        <f t="shared" si="61"/>
        <v>127.85553398058252</v>
      </c>
      <c r="AI108" s="429">
        <f t="shared" si="37"/>
        <v>91.170000000000073</v>
      </c>
      <c r="AJ108" s="429">
        <f t="shared" si="38"/>
        <v>91.170000000000073</v>
      </c>
      <c r="AK108" s="429">
        <f t="shared" si="39"/>
        <v>113.3799999999992</v>
      </c>
      <c r="AL108" s="429">
        <f t="shared" si="40"/>
        <v>113.3799999999992</v>
      </c>
      <c r="AM108" s="429">
        <f t="shared" si="41"/>
        <v>91.170000000000073</v>
      </c>
      <c r="AN108" s="429">
        <f t="shared" si="42"/>
        <v>91.170000000000073</v>
      </c>
      <c r="AO108" s="429">
        <f t="shared" si="43"/>
        <v>143.54000000000087</v>
      </c>
      <c r="AP108" s="429">
        <f t="shared" si="44"/>
        <v>143.53999999999905</v>
      </c>
      <c r="AQ108" s="429">
        <f t="shared" si="45"/>
        <v>91.170000000000073</v>
      </c>
      <c r="AR108" s="429">
        <f t="shared" si="46"/>
        <v>91.170000000000073</v>
      </c>
      <c r="AS108" s="429">
        <f t="shared" si="47"/>
        <v>143.54000000000087</v>
      </c>
      <c r="AT108" s="429">
        <f t="shared" si="48"/>
        <v>143.53999999999905</v>
      </c>
      <c r="AU108" s="429">
        <f t="shared" si="49"/>
        <v>91.170000000000073</v>
      </c>
      <c r="AV108" s="429">
        <f t="shared" si="50"/>
        <v>91.170000000000073</v>
      </c>
      <c r="AW108" s="429">
        <f t="shared" si="51"/>
        <v>143.54000000000087</v>
      </c>
      <c r="AX108" s="429">
        <f t="shared" si="52"/>
        <v>143.53999999999905</v>
      </c>
    </row>
    <row r="109" spans="1:50">
      <c r="A109" s="414">
        <v>104</v>
      </c>
      <c r="B109" s="290" cm="1">
        <f t="array" ref="B109">IF(Parameters!$C$55="No",IF($A109&lt;=Parameters!$D$23,Parameters!$C$23*$A109,IF($A109&lt;=Parameters!$D$24,Parameters!$C$23*Parameters!$D$23+Parameters!$C$24*($A109-Parameters!$D$23),IF($A109&lt;=Parameters!$D$25,Parameters!$C$23*Parameters!$D$23+Parameters!$C$24*(Parameters!$D$24-Parameters!$D$23)+Parameters!$C$25*($A109-Parameters!$D$24),Parameters!$C$23*Parameters!$D$23+Parameters!$C$24*(Parameters!$D$24-Parameters!$D$23)+Parameters!$C$25*(Parameters!$D$25-Parameters!$D$24)+Parameters!$C$26*($A109-Parameters!$D$25)))),_xlfn.IFS($A109&lt;=Parameters!$D$23,Parameters!$C$23*$A109,$A109&lt;=Parameters!$D$24,Parameters!$C$24*$A109,$A109&lt;=Parameters!$D$25,Parameters!$C$25*$A109,$A109&gt;Parameters!$D$25,Parameters!$C$26*$A109))</f>
        <v>9481.68</v>
      </c>
      <c r="C109" s="290">
        <f t="shared" si="53"/>
        <v>91.17</v>
      </c>
      <c r="D109" s="290" cm="1">
        <f t="array" ref="D109">IF(Parameters!$C$55="No",IF($A109&lt;=Parameters!$D$28,Parameters!$C$28*$A109,IF($A109&lt;=Parameters!$D$29,Parameters!$C$28*Parameters!$D$28+Parameters!$C$29*($A109-Parameters!$D$28),IF($A109&lt;=Parameters!$D$30,Parameters!$C$28*Parameters!$D$28+Parameters!$C$29*(Parameters!$D$29-Parameters!$D$28)+Parameters!$C$30*($A109-Parameters!$D$29),Parameters!$C$28*Parameters!$D$28+Parameters!$C$29*(Parameters!$D$29-Parameters!$D$28)+Parameters!$C$30*(Parameters!$D$30-Parameters!$D$29)+Parameters!$C$31*($A109-Parameters!$D$30)))),_xlfn.IFS($A109&lt;=Parameters!$D$28,Parameters!$C$28*$A109,$A109&lt;=Parameters!$D$29,Parameters!$C$29*$A109,$A109&lt;=Parameters!$D$30,Parameters!$C$30*$A109,$A109&gt;Parameters!$D$30,Parameters!$C$31*$A109))</f>
        <v>9481.68</v>
      </c>
      <c r="E109" s="290">
        <f t="shared" si="53"/>
        <v>91.17</v>
      </c>
      <c r="F109" s="290" cm="1">
        <f t="array" ref="F109">IF(Parameters!$C$55="No",IF($A109&lt;=Parameters!$D$34,Parameters!$C$34*$A109,IF($A109&lt;=Parameters!$D$35,Parameters!$C$34*Parameters!$D$34+Parameters!$C$35*($A109-Parameters!$D$34),IF($A109&lt;=Parameters!$D$36,Parameters!$C$34*Parameters!$D$34+Parameters!$C$35*(Parameters!$D$35-Parameters!$D$34)+Parameters!$C$36*($A109-Parameters!$D$35),Parameters!$C$34*Parameters!$D$34+Parameters!$C$35*(Parameters!$D$35-Parameters!$D$34)+Parameters!$C$36*(Parameters!$D$36-Parameters!$D$35)+Parameters!$C$37*($A109-Parameters!$D$36)))),_xlfn.IFS($A109&lt;=Parameters!$D$34,Parameters!$C$34*$A109,$A109&lt;=Parameters!$D$35,Parameters!$C$35*$A109,$A109&lt;=Parameters!$D$36,Parameters!$C$36*$A109,$A109&gt;Parameters!$D$36,Parameters!$C$37*$A109))</f>
        <v>10125.52</v>
      </c>
      <c r="G109" s="290">
        <f t="shared" si="54"/>
        <v>97.360769230769236</v>
      </c>
      <c r="H109" s="290" cm="1">
        <f t="array" ref="H109">IF(Parameters!$C$55="No",IF($A109&lt;=Parameters!$D$39,Parameters!$C$39*$A109,IF($A109&lt;=Parameters!$D$40,Parameters!$C$39*Parameters!$D$39+Parameters!$C$40*($A109-Parameters!$D$39),IF($A109&lt;=Parameters!$D$41,Parameters!$C$39*Parameters!$D$39+Parameters!$C$40*(Parameters!$D$40-Parameters!$D$39)+Parameters!$C$41*($A109-Parameters!$D$40),Parameters!$C$39*Parameters!$D$39+Parameters!$C$40*(Parameters!$D$40-Parameters!$D$39)+Parameters!$C$41*(Parameters!$D$41-Parameters!$D$40)+Parameters!$C$42*($A109-Parameters!$D$41)))),_xlfn.IFS($A109&lt;=Parameters!$D$39,Parameters!$C$39*$A109,$A109&lt;=Parameters!$D$40,Parameters!$C$40*$A109,$A109&lt;=Parameters!$D$41,Parameters!$C$41*$A109,$A109&gt;Parameters!$D$41,Parameters!$C$42*$A109))</f>
        <v>10958.52</v>
      </c>
      <c r="I109" s="290">
        <f t="shared" si="55"/>
        <v>105.37038461538462</v>
      </c>
      <c r="J109" s="290" cm="1">
        <f t="array" ref="J109">IF(Parameters!$D$55="No",IF($A109&lt;=Parameters!$F$23,Parameters!$E$23*$A109,IF($A109&lt;=Parameters!$F$24,Parameters!$E$23*Parameters!$F$23+Parameters!$E$24*($A109-Parameters!$F$23),IF($A109&lt;=Parameters!$F$25,Parameters!$E$23*Parameters!$F$23+Parameters!$E$24*(Parameters!$F$24-Parameters!$F$23)+Parameters!$E$25*($A109-Parameters!$F$24),Parameters!$E$23*Parameters!$F$23+Parameters!$E$24*(Parameters!$F$24-Parameters!$F$23)+Parameters!$E$25*(Parameters!$F$25-Parameters!$F$24)+Parameters!$E$26*($A109-Parameters!$F$25)))),_xlfn.IFS($A109&lt;=Parameters!$F$23,Parameters!$E$23*$A109,$A109&lt;=Parameters!$F$24,Parameters!$E$24*$A109,$A109&lt;=Parameters!$F$25,Parameters!$E$25*$A109,$A109&gt;Parameters!$F$25,Parameters!$E$26*$A109))</f>
        <v>9481.68</v>
      </c>
      <c r="K109" s="290">
        <f t="shared" si="31"/>
        <v>91.17</v>
      </c>
      <c r="L109" s="290" cm="1">
        <f t="array" ref="L109">IF(Parameters!$D$55="No",IF($A109&lt;=Parameters!$F$28,Parameters!$E$28*$A109,IF($A109&lt;=Parameters!$F$29,Parameters!$E$28*Parameters!$F$28+Parameters!$E$29*($A109-Parameters!$F$28),IF($A109&lt;=Parameters!$F$30,Parameters!$E$28*Parameters!$F$28+Parameters!$E$29*(Parameters!$F$29-Parameters!$F$28)+Parameters!$E$30*($A109-Parameters!$F$29),Parameters!$E$28*Parameters!$F$28+Parameters!$E$29*(Parameters!$F$29-Parameters!$F$28)+Parameters!$E$30*(Parameters!$F$30-Parameters!$F$29)+Parameters!$E$31*($A109-Parameters!$F$30)))),_xlfn.IFS($A109&lt;=Parameters!$F$28,Parameters!$E$28*$A109,$A109&lt;=Parameters!$F$29,Parameters!$E$29*$A109,$A109&lt;=Parameters!$F$30,Parameters!$E$30*$A109,$A109&gt;Parameters!$F$30,Parameters!$E$31*$A109))</f>
        <v>9481.68</v>
      </c>
      <c r="M109" s="290">
        <f t="shared" si="32"/>
        <v>91.17</v>
      </c>
      <c r="N109" s="290" cm="1">
        <f t="array" ref="N109">IF(Parameters!$D$55="No",IF($A109&lt;=Parameters!$F$34,Parameters!$E$34*$A109,IF($A109&lt;=Parameters!$F$35,Parameters!$E$34*Parameters!$F$34+Parameters!$E$35*($A109-Parameters!$F$34),IF($A109&lt;=Parameters!$F$36,Parameters!$E$34*Parameters!$F$34+Parameters!$E$35*(Parameters!$F$35-Parameters!$F$34)+Parameters!$E$36*($A109-Parameters!$F$35),Parameters!$E$34*Parameters!$F$34+Parameters!$E$35*(Parameters!$F$35-Parameters!$F$34)+Parameters!$E$36*(Parameters!$F$36-Parameters!$F$35)+Parameters!$E$37*($A109-Parameters!$F$36)))),_xlfn.IFS($A109&lt;=Parameters!$F$34,Parameters!$E$34*$A109,$A109&lt;=Parameters!$F$35,Parameters!$E$35*$A109,$A109&lt;=Parameters!$F$36,Parameters!$E$36*$A109,$A109&gt;Parameters!$F$36,Parameters!$E$37*$A109))</f>
        <v>11697.16</v>
      </c>
      <c r="O109" s="290">
        <f t="shared" si="56"/>
        <v>112.47269230769231</v>
      </c>
      <c r="P109" s="290" cm="1">
        <f t="array" ref="P109">IF(Parameters!$D$55="No",IF($A109&lt;=Parameters!$F$39,Parameters!$E$39*$A109,IF($A109&lt;=Parameters!$F$40,Parameters!$E$39*Parameters!$F$39+Parameters!$E$40*($A109-Parameters!$F$39),IF($A109&lt;=Parameters!$F$41,Parameters!$E$39*Parameters!$F$39+Parameters!$E$40*(Parameters!$F$40-Parameters!$F$39)+Parameters!$E$41*($A109-Parameters!$F$40),Parameters!$E$39*Parameters!$F$39+Parameters!$E$40*(Parameters!$F$40-Parameters!$F$39)+Parameters!$E$41*(Parameters!$F$41-Parameters!$F$40)+Parameters!$E$42*($A109-Parameters!$F$41)))),_xlfn.IFS($A109&lt;=Parameters!$F$39,Parameters!$E$39*$A109,$A109&lt;=Parameters!$F$40,Parameters!$E$40*$A109,$A109&lt;=Parameters!$F$41,Parameters!$E$41*$A109,$A109&gt;Parameters!$F$41,Parameters!$E$42*$A109))</f>
        <v>13312.66</v>
      </c>
      <c r="Q109" s="290">
        <f t="shared" si="57"/>
        <v>128.00634615384615</v>
      </c>
      <c r="R109" s="290" cm="1">
        <f t="array" ref="R109">IF(Parameters!$E$55="No",IF($A109&lt;=Parameters!$H$23,Parameters!$G$23*$A109,IF($A109&lt;=Parameters!$H$24,Parameters!$G$23*Parameters!$H$23+Parameters!$G$24*($A109-Parameters!$H$23),IF($A109&lt;=Parameters!$H$25,Parameters!$G$23*Parameters!$H$23+Parameters!$G$24*(Parameters!$H$24-Parameters!$H$23)+Parameters!$G$25*($A109-Parameters!$H$24),Parameters!$G$23*Parameters!$H$23+Parameters!$G$24*(Parameters!$H$24-Parameters!$H$23)+Parameters!$G$25*(Parameters!$H$25-Parameters!$H$24)+Parameters!$G$26*($A109-Parameters!$H$25)))),_xlfn.IFS($A109&lt;=Parameters!$H$23,Parameters!$G$23*$A109,$A109&lt;=Parameters!$H$24,Parameters!$G$24*$A109,$A109&lt;=Parameters!$H$25,Parameters!$G$25*$A109,$A109&gt;Parameters!$H$25,Parameters!$G$26*$A109))</f>
        <v>9481.68</v>
      </c>
      <c r="S109" s="290">
        <f t="shared" si="33"/>
        <v>91.17</v>
      </c>
      <c r="T109" s="290" cm="1">
        <f t="array" ref="T109">IF(Parameters!$E$55="No",IF($A109&lt;=Parameters!$H$28,Parameters!$G$28*$A109,IF($A109&lt;=Parameters!$H$29,Parameters!$G$28*Parameters!$H$28+Parameters!$G$29*($A109-Parameters!$H$28),IF($A109&lt;=Parameters!$H$30,Parameters!$G$28*Parameters!$H$28+Parameters!$G$29*(Parameters!$H$29-Parameters!$H$28)+Parameters!$G$30*($A109-Parameters!$H$29),Parameters!$G$28*Parameters!$H$28+Parameters!$G$29*(Parameters!$H$29-Parameters!$H$28)+Parameters!$G$30*(Parameters!$H$30-Parameters!$H$29)+Parameters!$G$31*($A109-Parameters!$H$30)))),_xlfn.IFS($A109&lt;=Parameters!$H$28,Parameters!$G$28*$A109,$A109&lt;=Parameters!$H$29,Parameters!$G$29*$A109,$A109&lt;=Parameters!$H$30,Parameters!$G$30*$A109,$A109&gt;Parameters!$H$30,Parameters!$G$31*$A109))</f>
        <v>9481.68</v>
      </c>
      <c r="U109" s="290">
        <f t="shared" si="34"/>
        <v>91.17</v>
      </c>
      <c r="V109" s="290" cm="1">
        <f t="array" ref="V109">IF(Parameters!$E$55="No",IF($A109&lt;=Parameters!$H$34,Parameters!$G$34*$A109,IF($A109&lt;=Parameters!$H$35,Parameters!$G$34*Parameters!$H$34+Parameters!$G$35*($A109-Parameters!$H$34),IF($A109&lt;=Parameters!$H$36,Parameters!$G$34*Parameters!$H$34+Parameters!$G$35*(Parameters!$H$35-Parameters!$H$34)+Parameters!$G$36*($A109-Parameters!$H$35),Parameters!$G$34*Parameters!$H$34+Parameters!$G$35*(Parameters!$H$35-Parameters!$H$34)+Parameters!$G$36*(Parameters!$H$36-Parameters!$H$35)+Parameters!$G$37*($A109-Parameters!$H$36)))),_xlfn.IFS($A109&lt;=Parameters!$H$34,Parameters!$G$34*$A109,$A109&lt;=Parameters!$H$35,Parameters!$G$35*$A109,$A109&lt;=Parameters!$H$36,Parameters!$G$36*$A109,$A109&gt;Parameters!$H$36,Parameters!$G$37*$A109))</f>
        <v>11697.16</v>
      </c>
      <c r="W109" s="290">
        <f t="shared" si="58"/>
        <v>112.47269230769231</v>
      </c>
      <c r="X109" s="290" cm="1">
        <f t="array" ref="X109">IF(Parameters!$E$55="No",IF($A109&lt;=Parameters!$H$39,Parameters!$G$39*$A109,IF($A109&lt;=Parameters!$H$40,Parameters!$G$39*Parameters!$H$39+Parameters!$G$40*($A109-Parameters!$H$39),IF($A109&lt;=Parameters!$H$41,Parameters!$G$39*Parameters!$H$39+Parameters!$G$40*(Parameters!$H$40-Parameters!$H$39)+Parameters!$G$41*($A109-Parameters!$H$40),Parameters!$G$39*Parameters!$H$39+Parameters!$G$40*(Parameters!$H$40-Parameters!$H$39)+Parameters!$G$41*(Parameters!$H$41-Parameters!$H$40)+Parameters!$G$42*($A109-Parameters!$H$41)))),_xlfn.IFS($A109&lt;=Parameters!$H$39,Parameters!$G$39*$A109,$A109&lt;=Parameters!$H$40,Parameters!$G$40*$A109,$A109&lt;=Parameters!$H$41,Parameters!$G$41*$A109,$A109&gt;Parameters!$H$41,Parameters!$G$42*$A109))</f>
        <v>13312.66</v>
      </c>
      <c r="Y109" s="290">
        <f t="shared" si="59"/>
        <v>128.00634615384615</v>
      </c>
      <c r="Z109" s="290" cm="1">
        <f t="array" ref="Z109">IF(Parameters!$F$55="No",IF($A109&lt;=Parameters!$J$23,Parameters!$I$23*$A109,IF($A109&lt;=Parameters!$J$24,Parameters!$I$23*Parameters!$J$23+Parameters!$I$24*($A109-Parameters!$J$23),IF($A109&lt;=Parameters!$J$25,Parameters!$I$23*Parameters!$J$23+Parameters!$I$24*(Parameters!$J$24-Parameters!$J$23)+Parameters!$I$25*($A109-Parameters!$J$24),Parameters!$I$23*Parameters!$J$23+Parameters!$I$24*(Parameters!$J$24-Parameters!$J$23)+Parameters!$I$25*(Parameters!$J$25-Parameters!$J$24)+Parameters!$I$26*($A109-Parameters!$J$25)))),_xlfn.IFS($A109&lt;=Parameters!$J$23,Parameters!$I$23*$A109,$A109&lt;=Parameters!$J$24,Parameters!$I$24*$A109,$A109&lt;=Parameters!$J$25,Parameters!$I$25*$A109,$A109&gt;Parameters!$J$25,Parameters!$I$26*$A109))</f>
        <v>9481.68</v>
      </c>
      <c r="AA109" s="290">
        <f t="shared" si="35"/>
        <v>91.17</v>
      </c>
      <c r="AB109" s="290" cm="1">
        <f t="array" ref="AB109">IF(Parameters!$F$55="No",IF($A109&lt;=Parameters!$J$28,Parameters!$I$28*$A109,IF($A109&lt;=Parameters!$J$29,Parameters!$I$28*Parameters!$J$28+Parameters!$I$29*($A109-Parameters!$J$28),IF($A109&lt;=Parameters!$J$30,Parameters!$I$28*Parameters!$J$28+Parameters!$I$29*(Parameters!$J$29-Parameters!$J$28)+Parameters!$I$30*($A109-Parameters!$J$29),Parameters!$I$28*Parameters!$J$28+Parameters!$I$29*(Parameters!$J$29-Parameters!$J$28)+Parameters!$I$30*(Parameters!$J$30-Parameters!$J$29)+Parameters!$I$31*($A109-Parameters!$J$30)))),_xlfn.IFS($A109&lt;=Parameters!$J$28,Parameters!$I$28*$A109,$A109&lt;=Parameters!$J$29,Parameters!$I$29*$A109,$A109&lt;=Parameters!$J$30,Parameters!$I$30*$A109,$A109&gt;Parameters!$J$30,Parameters!$I$31*$A109))</f>
        <v>9481.68</v>
      </c>
      <c r="AC109" s="290">
        <f t="shared" si="36"/>
        <v>91.17</v>
      </c>
      <c r="AD109" s="290" cm="1">
        <f t="array" ref="AD109">IF(Parameters!$F$55="No",IF($A109&lt;=Parameters!$J$34,Parameters!$I$34*$A109,IF($A109&lt;=Parameters!$J$35,Parameters!$I$34*Parameters!$J$34+Parameters!$I$35*($A109-Parameters!$J$34),IF($A109&lt;=Parameters!$J$36,Parameters!$I$34*Parameters!$J$34+Parameters!$I$35*(Parameters!$J$35-Parameters!$J$34)+Parameters!$I$36*($A109-Parameters!$J$35),Parameters!$I$34*Parameters!$J$34+Parameters!$I$35*(Parameters!$J$35-Parameters!$J$34)+Parameters!$I$36*(Parameters!$J$36-Parameters!$J$35)+Parameters!$I$37*($A109-Parameters!$J$36)))),_xlfn.IFS($A109&lt;=Parameters!$J$34,Parameters!$I$34*$A109,$A109&lt;=Parameters!$J$35,Parameters!$I$35*$A109,$A109&lt;=Parameters!$J$36,Parameters!$I$36*$A109,$A109&gt;Parameters!$J$36,Parameters!$I$37*$A109))</f>
        <v>11697.16</v>
      </c>
      <c r="AE109" s="290">
        <f t="shared" si="60"/>
        <v>112.47269230769231</v>
      </c>
      <c r="AF109" s="290" cm="1">
        <f t="array" ref="AF109">IF(Parameters!$F$55="No",IF($A109&lt;=Parameters!$J$39,Parameters!$I$39*$A109,IF($A109&lt;=Parameters!$J$40,Parameters!$I$39*Parameters!$J$39+Parameters!$I$40*($A109-Parameters!$J$39),IF($A109&lt;=Parameters!$J$41,Parameters!$I$39*Parameters!$J$39+Parameters!$I$40*(Parameters!$J$40-Parameters!$J$39)+Parameters!$I$41*($A109-Parameters!$J$40),Parameters!$I$39*Parameters!$J$39+Parameters!$I$40*(Parameters!$J$40-Parameters!$J$39)+Parameters!$I$41*(Parameters!$J$41-Parameters!$J$40)+Parameters!$I$42*($A109-Parameters!$J$41)))),_xlfn.IFS($A109&lt;=Parameters!$J$39,Parameters!$I$39*$A109,$A109&lt;=Parameters!$J$40,Parameters!$I$40*$A109,$A109&lt;=Parameters!$J$41,Parameters!$I$41*$A109,$A109&gt;Parameters!$J$41,Parameters!$I$42*$A109))</f>
        <v>13312.66</v>
      </c>
      <c r="AG109" s="290">
        <f t="shared" si="61"/>
        <v>128.00634615384615</v>
      </c>
      <c r="AI109" s="429">
        <f t="shared" si="37"/>
        <v>91.170000000000073</v>
      </c>
      <c r="AJ109" s="429">
        <f t="shared" si="38"/>
        <v>91.170000000000073</v>
      </c>
      <c r="AK109" s="429">
        <f t="shared" si="39"/>
        <v>113.38000000000102</v>
      </c>
      <c r="AL109" s="429">
        <f t="shared" si="40"/>
        <v>113.38000000000102</v>
      </c>
      <c r="AM109" s="429">
        <f t="shared" si="41"/>
        <v>91.170000000000073</v>
      </c>
      <c r="AN109" s="429">
        <f t="shared" si="42"/>
        <v>91.170000000000073</v>
      </c>
      <c r="AO109" s="429">
        <f t="shared" si="43"/>
        <v>143.53999999999905</v>
      </c>
      <c r="AP109" s="429">
        <f t="shared" si="44"/>
        <v>143.54000000000087</v>
      </c>
      <c r="AQ109" s="429">
        <f t="shared" si="45"/>
        <v>91.170000000000073</v>
      </c>
      <c r="AR109" s="429">
        <f t="shared" si="46"/>
        <v>91.170000000000073</v>
      </c>
      <c r="AS109" s="429">
        <f t="shared" si="47"/>
        <v>143.53999999999905</v>
      </c>
      <c r="AT109" s="429">
        <f t="shared" si="48"/>
        <v>143.54000000000087</v>
      </c>
      <c r="AU109" s="429">
        <f t="shared" si="49"/>
        <v>91.170000000000073</v>
      </c>
      <c r="AV109" s="429">
        <f t="shared" si="50"/>
        <v>91.170000000000073</v>
      </c>
      <c r="AW109" s="429">
        <f t="shared" si="51"/>
        <v>143.53999999999905</v>
      </c>
      <c r="AX109" s="429">
        <f t="shared" si="52"/>
        <v>143.54000000000087</v>
      </c>
    </row>
    <row r="110" spans="1:50">
      <c r="A110" s="414">
        <v>105</v>
      </c>
      <c r="B110" s="290" cm="1">
        <f t="array" ref="B110">IF(Parameters!$C$55="No",IF($A110&lt;=Parameters!$D$23,Parameters!$C$23*$A110,IF($A110&lt;=Parameters!$D$24,Parameters!$C$23*Parameters!$D$23+Parameters!$C$24*($A110-Parameters!$D$23),IF($A110&lt;=Parameters!$D$25,Parameters!$C$23*Parameters!$D$23+Parameters!$C$24*(Parameters!$D$24-Parameters!$D$23)+Parameters!$C$25*($A110-Parameters!$D$24),Parameters!$C$23*Parameters!$D$23+Parameters!$C$24*(Parameters!$D$24-Parameters!$D$23)+Parameters!$C$25*(Parameters!$D$25-Parameters!$D$24)+Parameters!$C$26*($A110-Parameters!$D$25)))),_xlfn.IFS($A110&lt;=Parameters!$D$23,Parameters!$C$23*$A110,$A110&lt;=Parameters!$D$24,Parameters!$C$24*$A110,$A110&lt;=Parameters!$D$25,Parameters!$C$25*$A110,$A110&gt;Parameters!$D$25,Parameters!$C$26*$A110))</f>
        <v>9572.85</v>
      </c>
      <c r="C110" s="290">
        <f t="shared" si="53"/>
        <v>91.17</v>
      </c>
      <c r="D110" s="290" cm="1">
        <f t="array" ref="D110">IF(Parameters!$C$55="No",IF($A110&lt;=Parameters!$D$28,Parameters!$C$28*$A110,IF($A110&lt;=Parameters!$D$29,Parameters!$C$28*Parameters!$D$28+Parameters!$C$29*($A110-Parameters!$D$28),IF($A110&lt;=Parameters!$D$30,Parameters!$C$28*Parameters!$D$28+Parameters!$C$29*(Parameters!$D$29-Parameters!$D$28)+Parameters!$C$30*($A110-Parameters!$D$29),Parameters!$C$28*Parameters!$D$28+Parameters!$C$29*(Parameters!$D$29-Parameters!$D$28)+Parameters!$C$30*(Parameters!$D$30-Parameters!$D$29)+Parameters!$C$31*($A110-Parameters!$D$30)))),_xlfn.IFS($A110&lt;=Parameters!$D$28,Parameters!$C$28*$A110,$A110&lt;=Parameters!$D$29,Parameters!$C$29*$A110,$A110&lt;=Parameters!$D$30,Parameters!$C$30*$A110,$A110&gt;Parameters!$D$30,Parameters!$C$31*$A110))</f>
        <v>9572.85</v>
      </c>
      <c r="E110" s="290">
        <f t="shared" si="53"/>
        <v>91.17</v>
      </c>
      <c r="F110" s="290" cm="1">
        <f t="array" ref="F110">IF(Parameters!$C$55="No",IF($A110&lt;=Parameters!$D$34,Parameters!$C$34*$A110,IF($A110&lt;=Parameters!$D$35,Parameters!$C$34*Parameters!$D$34+Parameters!$C$35*($A110-Parameters!$D$34),IF($A110&lt;=Parameters!$D$36,Parameters!$C$34*Parameters!$D$34+Parameters!$C$35*(Parameters!$D$35-Parameters!$D$34)+Parameters!$C$36*($A110-Parameters!$D$35),Parameters!$C$34*Parameters!$D$34+Parameters!$C$35*(Parameters!$D$35-Parameters!$D$34)+Parameters!$C$36*(Parameters!$D$36-Parameters!$D$35)+Parameters!$C$37*($A110-Parameters!$D$36)))),_xlfn.IFS($A110&lt;=Parameters!$D$34,Parameters!$C$34*$A110,$A110&lt;=Parameters!$D$35,Parameters!$C$35*$A110,$A110&lt;=Parameters!$D$36,Parameters!$C$36*$A110,$A110&gt;Parameters!$D$36,Parameters!$C$37*$A110))</f>
        <v>10238.9</v>
      </c>
      <c r="G110" s="290">
        <f t="shared" si="54"/>
        <v>97.513333333333335</v>
      </c>
      <c r="H110" s="290" cm="1">
        <f t="array" ref="H110">IF(Parameters!$C$55="No",IF($A110&lt;=Parameters!$D$39,Parameters!$C$39*$A110,IF($A110&lt;=Parameters!$D$40,Parameters!$C$39*Parameters!$D$39+Parameters!$C$40*($A110-Parameters!$D$39),IF($A110&lt;=Parameters!$D$41,Parameters!$C$39*Parameters!$D$39+Parameters!$C$40*(Parameters!$D$40-Parameters!$D$39)+Parameters!$C$41*($A110-Parameters!$D$40),Parameters!$C$39*Parameters!$D$39+Parameters!$C$40*(Parameters!$D$40-Parameters!$D$39)+Parameters!$C$41*(Parameters!$D$41-Parameters!$D$40)+Parameters!$C$42*($A110-Parameters!$D$41)))),_xlfn.IFS($A110&lt;=Parameters!$D$39,Parameters!$C$39*$A110,$A110&lt;=Parameters!$D$40,Parameters!$C$40*$A110,$A110&lt;=Parameters!$D$41,Parameters!$C$41*$A110,$A110&gt;Parameters!$D$41,Parameters!$C$42*$A110))</f>
        <v>11071.9</v>
      </c>
      <c r="I110" s="290">
        <f t="shared" si="55"/>
        <v>105.44666666666666</v>
      </c>
      <c r="J110" s="290" cm="1">
        <f t="array" ref="J110">IF(Parameters!$D$55="No",IF($A110&lt;=Parameters!$F$23,Parameters!$E$23*$A110,IF($A110&lt;=Parameters!$F$24,Parameters!$E$23*Parameters!$F$23+Parameters!$E$24*($A110-Parameters!$F$23),IF($A110&lt;=Parameters!$F$25,Parameters!$E$23*Parameters!$F$23+Parameters!$E$24*(Parameters!$F$24-Parameters!$F$23)+Parameters!$E$25*($A110-Parameters!$F$24),Parameters!$E$23*Parameters!$F$23+Parameters!$E$24*(Parameters!$F$24-Parameters!$F$23)+Parameters!$E$25*(Parameters!$F$25-Parameters!$F$24)+Parameters!$E$26*($A110-Parameters!$F$25)))),_xlfn.IFS($A110&lt;=Parameters!$F$23,Parameters!$E$23*$A110,$A110&lt;=Parameters!$F$24,Parameters!$E$24*$A110,$A110&lt;=Parameters!$F$25,Parameters!$E$25*$A110,$A110&gt;Parameters!$F$25,Parameters!$E$26*$A110))</f>
        <v>9572.85</v>
      </c>
      <c r="K110" s="290">
        <f t="shared" si="31"/>
        <v>91.17</v>
      </c>
      <c r="L110" s="290" cm="1">
        <f t="array" ref="L110">IF(Parameters!$D$55="No",IF($A110&lt;=Parameters!$F$28,Parameters!$E$28*$A110,IF($A110&lt;=Parameters!$F$29,Parameters!$E$28*Parameters!$F$28+Parameters!$E$29*($A110-Parameters!$F$28),IF($A110&lt;=Parameters!$F$30,Parameters!$E$28*Parameters!$F$28+Parameters!$E$29*(Parameters!$F$29-Parameters!$F$28)+Parameters!$E$30*($A110-Parameters!$F$29),Parameters!$E$28*Parameters!$F$28+Parameters!$E$29*(Parameters!$F$29-Parameters!$F$28)+Parameters!$E$30*(Parameters!$F$30-Parameters!$F$29)+Parameters!$E$31*($A110-Parameters!$F$30)))),_xlfn.IFS($A110&lt;=Parameters!$F$28,Parameters!$E$28*$A110,$A110&lt;=Parameters!$F$29,Parameters!$E$29*$A110,$A110&lt;=Parameters!$F$30,Parameters!$E$30*$A110,$A110&gt;Parameters!$F$30,Parameters!$E$31*$A110))</f>
        <v>9572.85</v>
      </c>
      <c r="M110" s="290">
        <f t="shared" si="32"/>
        <v>91.17</v>
      </c>
      <c r="N110" s="290" cm="1">
        <f t="array" ref="N110">IF(Parameters!$D$55="No",IF($A110&lt;=Parameters!$F$34,Parameters!$E$34*$A110,IF($A110&lt;=Parameters!$F$35,Parameters!$E$34*Parameters!$F$34+Parameters!$E$35*($A110-Parameters!$F$34),IF($A110&lt;=Parameters!$F$36,Parameters!$E$34*Parameters!$F$34+Parameters!$E$35*(Parameters!$F$35-Parameters!$F$34)+Parameters!$E$36*($A110-Parameters!$F$35),Parameters!$E$34*Parameters!$F$34+Parameters!$E$35*(Parameters!$F$35-Parameters!$F$34)+Parameters!$E$36*(Parameters!$F$36-Parameters!$F$35)+Parameters!$E$37*($A110-Parameters!$F$36)))),_xlfn.IFS($A110&lt;=Parameters!$F$34,Parameters!$E$34*$A110,$A110&lt;=Parameters!$F$35,Parameters!$E$35*$A110,$A110&lt;=Parameters!$F$36,Parameters!$E$36*$A110,$A110&gt;Parameters!$F$36,Parameters!$E$37*$A110))</f>
        <v>11840.7</v>
      </c>
      <c r="O110" s="290">
        <f t="shared" si="56"/>
        <v>112.76857142857143</v>
      </c>
      <c r="P110" s="290" cm="1">
        <f t="array" ref="P110">IF(Parameters!$D$55="No",IF($A110&lt;=Parameters!$F$39,Parameters!$E$39*$A110,IF($A110&lt;=Parameters!$F$40,Parameters!$E$39*Parameters!$F$39+Parameters!$E$40*($A110-Parameters!$F$39),IF($A110&lt;=Parameters!$F$41,Parameters!$E$39*Parameters!$F$39+Parameters!$E$40*(Parameters!$F$40-Parameters!$F$39)+Parameters!$E$41*($A110-Parameters!$F$40),Parameters!$E$39*Parameters!$F$39+Parameters!$E$40*(Parameters!$F$40-Parameters!$F$39)+Parameters!$E$41*(Parameters!$F$41-Parameters!$F$40)+Parameters!$E$42*($A110-Parameters!$F$41)))),_xlfn.IFS($A110&lt;=Parameters!$F$39,Parameters!$E$39*$A110,$A110&lt;=Parameters!$F$40,Parameters!$E$40*$A110,$A110&lt;=Parameters!$F$41,Parameters!$E$41*$A110,$A110&gt;Parameters!$F$41,Parameters!$E$42*$A110))</f>
        <v>13456.2</v>
      </c>
      <c r="Q110" s="290">
        <f t="shared" si="57"/>
        <v>128.15428571428572</v>
      </c>
      <c r="R110" s="290" cm="1">
        <f t="array" ref="R110">IF(Parameters!$E$55="No",IF($A110&lt;=Parameters!$H$23,Parameters!$G$23*$A110,IF($A110&lt;=Parameters!$H$24,Parameters!$G$23*Parameters!$H$23+Parameters!$G$24*($A110-Parameters!$H$23),IF($A110&lt;=Parameters!$H$25,Parameters!$G$23*Parameters!$H$23+Parameters!$G$24*(Parameters!$H$24-Parameters!$H$23)+Parameters!$G$25*($A110-Parameters!$H$24),Parameters!$G$23*Parameters!$H$23+Parameters!$G$24*(Parameters!$H$24-Parameters!$H$23)+Parameters!$G$25*(Parameters!$H$25-Parameters!$H$24)+Parameters!$G$26*($A110-Parameters!$H$25)))),_xlfn.IFS($A110&lt;=Parameters!$H$23,Parameters!$G$23*$A110,$A110&lt;=Parameters!$H$24,Parameters!$G$24*$A110,$A110&lt;=Parameters!$H$25,Parameters!$G$25*$A110,$A110&gt;Parameters!$H$25,Parameters!$G$26*$A110))</f>
        <v>9572.85</v>
      </c>
      <c r="S110" s="290">
        <f t="shared" si="33"/>
        <v>91.17</v>
      </c>
      <c r="T110" s="290" cm="1">
        <f t="array" ref="T110">IF(Parameters!$E$55="No",IF($A110&lt;=Parameters!$H$28,Parameters!$G$28*$A110,IF($A110&lt;=Parameters!$H$29,Parameters!$G$28*Parameters!$H$28+Parameters!$G$29*($A110-Parameters!$H$28),IF($A110&lt;=Parameters!$H$30,Parameters!$G$28*Parameters!$H$28+Parameters!$G$29*(Parameters!$H$29-Parameters!$H$28)+Parameters!$G$30*($A110-Parameters!$H$29),Parameters!$G$28*Parameters!$H$28+Parameters!$G$29*(Parameters!$H$29-Parameters!$H$28)+Parameters!$G$30*(Parameters!$H$30-Parameters!$H$29)+Parameters!$G$31*($A110-Parameters!$H$30)))),_xlfn.IFS($A110&lt;=Parameters!$H$28,Parameters!$G$28*$A110,$A110&lt;=Parameters!$H$29,Parameters!$G$29*$A110,$A110&lt;=Parameters!$H$30,Parameters!$G$30*$A110,$A110&gt;Parameters!$H$30,Parameters!$G$31*$A110))</f>
        <v>9572.85</v>
      </c>
      <c r="U110" s="290">
        <f t="shared" si="34"/>
        <v>91.17</v>
      </c>
      <c r="V110" s="290" cm="1">
        <f t="array" ref="V110">IF(Parameters!$E$55="No",IF($A110&lt;=Parameters!$H$34,Parameters!$G$34*$A110,IF($A110&lt;=Parameters!$H$35,Parameters!$G$34*Parameters!$H$34+Parameters!$G$35*($A110-Parameters!$H$34),IF($A110&lt;=Parameters!$H$36,Parameters!$G$34*Parameters!$H$34+Parameters!$G$35*(Parameters!$H$35-Parameters!$H$34)+Parameters!$G$36*($A110-Parameters!$H$35),Parameters!$G$34*Parameters!$H$34+Parameters!$G$35*(Parameters!$H$35-Parameters!$H$34)+Parameters!$G$36*(Parameters!$H$36-Parameters!$H$35)+Parameters!$G$37*($A110-Parameters!$H$36)))),_xlfn.IFS($A110&lt;=Parameters!$H$34,Parameters!$G$34*$A110,$A110&lt;=Parameters!$H$35,Parameters!$G$35*$A110,$A110&lt;=Parameters!$H$36,Parameters!$G$36*$A110,$A110&gt;Parameters!$H$36,Parameters!$G$37*$A110))</f>
        <v>11840.7</v>
      </c>
      <c r="W110" s="290">
        <f t="shared" si="58"/>
        <v>112.76857142857143</v>
      </c>
      <c r="X110" s="290" cm="1">
        <f t="array" ref="X110">IF(Parameters!$E$55="No",IF($A110&lt;=Parameters!$H$39,Parameters!$G$39*$A110,IF($A110&lt;=Parameters!$H$40,Parameters!$G$39*Parameters!$H$39+Parameters!$G$40*($A110-Parameters!$H$39),IF($A110&lt;=Parameters!$H$41,Parameters!$G$39*Parameters!$H$39+Parameters!$G$40*(Parameters!$H$40-Parameters!$H$39)+Parameters!$G$41*($A110-Parameters!$H$40),Parameters!$G$39*Parameters!$H$39+Parameters!$G$40*(Parameters!$H$40-Parameters!$H$39)+Parameters!$G$41*(Parameters!$H$41-Parameters!$H$40)+Parameters!$G$42*($A110-Parameters!$H$41)))),_xlfn.IFS($A110&lt;=Parameters!$H$39,Parameters!$G$39*$A110,$A110&lt;=Parameters!$H$40,Parameters!$G$40*$A110,$A110&lt;=Parameters!$H$41,Parameters!$G$41*$A110,$A110&gt;Parameters!$H$41,Parameters!$G$42*$A110))</f>
        <v>13456.2</v>
      </c>
      <c r="Y110" s="290">
        <f t="shared" si="59"/>
        <v>128.15428571428572</v>
      </c>
      <c r="Z110" s="290" cm="1">
        <f t="array" ref="Z110">IF(Parameters!$F$55="No",IF($A110&lt;=Parameters!$J$23,Parameters!$I$23*$A110,IF($A110&lt;=Parameters!$J$24,Parameters!$I$23*Parameters!$J$23+Parameters!$I$24*($A110-Parameters!$J$23),IF($A110&lt;=Parameters!$J$25,Parameters!$I$23*Parameters!$J$23+Parameters!$I$24*(Parameters!$J$24-Parameters!$J$23)+Parameters!$I$25*($A110-Parameters!$J$24),Parameters!$I$23*Parameters!$J$23+Parameters!$I$24*(Parameters!$J$24-Parameters!$J$23)+Parameters!$I$25*(Parameters!$J$25-Parameters!$J$24)+Parameters!$I$26*($A110-Parameters!$J$25)))),_xlfn.IFS($A110&lt;=Parameters!$J$23,Parameters!$I$23*$A110,$A110&lt;=Parameters!$J$24,Parameters!$I$24*$A110,$A110&lt;=Parameters!$J$25,Parameters!$I$25*$A110,$A110&gt;Parameters!$J$25,Parameters!$I$26*$A110))</f>
        <v>9572.85</v>
      </c>
      <c r="AA110" s="290">
        <f t="shared" si="35"/>
        <v>91.17</v>
      </c>
      <c r="AB110" s="290" cm="1">
        <f t="array" ref="AB110">IF(Parameters!$F$55="No",IF($A110&lt;=Parameters!$J$28,Parameters!$I$28*$A110,IF($A110&lt;=Parameters!$J$29,Parameters!$I$28*Parameters!$J$28+Parameters!$I$29*($A110-Parameters!$J$28),IF($A110&lt;=Parameters!$J$30,Parameters!$I$28*Parameters!$J$28+Parameters!$I$29*(Parameters!$J$29-Parameters!$J$28)+Parameters!$I$30*($A110-Parameters!$J$29),Parameters!$I$28*Parameters!$J$28+Parameters!$I$29*(Parameters!$J$29-Parameters!$J$28)+Parameters!$I$30*(Parameters!$J$30-Parameters!$J$29)+Parameters!$I$31*($A110-Parameters!$J$30)))),_xlfn.IFS($A110&lt;=Parameters!$J$28,Parameters!$I$28*$A110,$A110&lt;=Parameters!$J$29,Parameters!$I$29*$A110,$A110&lt;=Parameters!$J$30,Parameters!$I$30*$A110,$A110&gt;Parameters!$J$30,Parameters!$I$31*$A110))</f>
        <v>9572.85</v>
      </c>
      <c r="AC110" s="290">
        <f t="shared" si="36"/>
        <v>91.17</v>
      </c>
      <c r="AD110" s="290" cm="1">
        <f t="array" ref="AD110">IF(Parameters!$F$55="No",IF($A110&lt;=Parameters!$J$34,Parameters!$I$34*$A110,IF($A110&lt;=Parameters!$J$35,Parameters!$I$34*Parameters!$J$34+Parameters!$I$35*($A110-Parameters!$J$34),IF($A110&lt;=Parameters!$J$36,Parameters!$I$34*Parameters!$J$34+Parameters!$I$35*(Parameters!$J$35-Parameters!$J$34)+Parameters!$I$36*($A110-Parameters!$J$35),Parameters!$I$34*Parameters!$J$34+Parameters!$I$35*(Parameters!$J$35-Parameters!$J$34)+Parameters!$I$36*(Parameters!$J$36-Parameters!$J$35)+Parameters!$I$37*($A110-Parameters!$J$36)))),_xlfn.IFS($A110&lt;=Parameters!$J$34,Parameters!$I$34*$A110,$A110&lt;=Parameters!$J$35,Parameters!$I$35*$A110,$A110&lt;=Parameters!$J$36,Parameters!$I$36*$A110,$A110&gt;Parameters!$J$36,Parameters!$I$37*$A110))</f>
        <v>11840.7</v>
      </c>
      <c r="AE110" s="290">
        <f t="shared" si="60"/>
        <v>112.76857142857143</v>
      </c>
      <c r="AF110" s="290" cm="1">
        <f t="array" ref="AF110">IF(Parameters!$F$55="No",IF($A110&lt;=Parameters!$J$39,Parameters!$I$39*$A110,IF($A110&lt;=Parameters!$J$40,Parameters!$I$39*Parameters!$J$39+Parameters!$I$40*($A110-Parameters!$J$39),IF($A110&lt;=Parameters!$J$41,Parameters!$I$39*Parameters!$J$39+Parameters!$I$40*(Parameters!$J$40-Parameters!$J$39)+Parameters!$I$41*($A110-Parameters!$J$40),Parameters!$I$39*Parameters!$J$39+Parameters!$I$40*(Parameters!$J$40-Parameters!$J$39)+Parameters!$I$41*(Parameters!$J$41-Parameters!$J$40)+Parameters!$I$42*($A110-Parameters!$J$41)))),_xlfn.IFS($A110&lt;=Parameters!$J$39,Parameters!$I$39*$A110,$A110&lt;=Parameters!$J$40,Parameters!$I$40*$A110,$A110&lt;=Parameters!$J$41,Parameters!$I$41*$A110,$A110&gt;Parameters!$J$41,Parameters!$I$42*$A110))</f>
        <v>13456.2</v>
      </c>
      <c r="AG110" s="290">
        <f t="shared" si="61"/>
        <v>128.15428571428572</v>
      </c>
      <c r="AI110" s="429">
        <f t="shared" si="37"/>
        <v>91.170000000000073</v>
      </c>
      <c r="AJ110" s="429">
        <f t="shared" si="38"/>
        <v>91.170000000000073</v>
      </c>
      <c r="AK110" s="429">
        <f t="shared" si="39"/>
        <v>113.3799999999992</v>
      </c>
      <c r="AL110" s="429">
        <f t="shared" si="40"/>
        <v>113.3799999999992</v>
      </c>
      <c r="AM110" s="429">
        <f t="shared" si="41"/>
        <v>91.170000000000073</v>
      </c>
      <c r="AN110" s="429">
        <f t="shared" si="42"/>
        <v>91.170000000000073</v>
      </c>
      <c r="AO110" s="429">
        <f t="shared" si="43"/>
        <v>143.54000000000087</v>
      </c>
      <c r="AP110" s="429">
        <f t="shared" si="44"/>
        <v>143.54000000000087</v>
      </c>
      <c r="AQ110" s="429">
        <f t="shared" si="45"/>
        <v>91.170000000000073</v>
      </c>
      <c r="AR110" s="429">
        <f t="shared" si="46"/>
        <v>91.170000000000073</v>
      </c>
      <c r="AS110" s="429">
        <f t="shared" si="47"/>
        <v>143.54000000000087</v>
      </c>
      <c r="AT110" s="429">
        <f t="shared" si="48"/>
        <v>143.54000000000087</v>
      </c>
      <c r="AU110" s="429">
        <f t="shared" si="49"/>
        <v>91.170000000000073</v>
      </c>
      <c r="AV110" s="429">
        <f t="shared" si="50"/>
        <v>91.170000000000073</v>
      </c>
      <c r="AW110" s="429">
        <f t="shared" si="51"/>
        <v>143.54000000000087</v>
      </c>
      <c r="AX110" s="429">
        <f t="shared" si="52"/>
        <v>143.54000000000087</v>
      </c>
    </row>
    <row r="111" spans="1:50">
      <c r="A111" s="414">
        <v>106</v>
      </c>
      <c r="B111" s="290" cm="1">
        <f t="array" ref="B111">IF(Parameters!$C$55="No",IF($A111&lt;=Parameters!$D$23,Parameters!$C$23*$A111,IF($A111&lt;=Parameters!$D$24,Parameters!$C$23*Parameters!$D$23+Parameters!$C$24*($A111-Parameters!$D$23),IF($A111&lt;=Parameters!$D$25,Parameters!$C$23*Parameters!$D$23+Parameters!$C$24*(Parameters!$D$24-Parameters!$D$23)+Parameters!$C$25*($A111-Parameters!$D$24),Parameters!$C$23*Parameters!$D$23+Parameters!$C$24*(Parameters!$D$24-Parameters!$D$23)+Parameters!$C$25*(Parameters!$D$25-Parameters!$D$24)+Parameters!$C$26*($A111-Parameters!$D$25)))),_xlfn.IFS($A111&lt;=Parameters!$D$23,Parameters!$C$23*$A111,$A111&lt;=Parameters!$D$24,Parameters!$C$24*$A111,$A111&lt;=Parameters!$D$25,Parameters!$C$25*$A111,$A111&gt;Parameters!$D$25,Parameters!$C$26*$A111))</f>
        <v>9664.02</v>
      </c>
      <c r="C111" s="290">
        <f t="shared" si="53"/>
        <v>91.17</v>
      </c>
      <c r="D111" s="290" cm="1">
        <f t="array" ref="D111">IF(Parameters!$C$55="No",IF($A111&lt;=Parameters!$D$28,Parameters!$C$28*$A111,IF($A111&lt;=Parameters!$D$29,Parameters!$C$28*Parameters!$D$28+Parameters!$C$29*($A111-Parameters!$D$28),IF($A111&lt;=Parameters!$D$30,Parameters!$C$28*Parameters!$D$28+Parameters!$C$29*(Parameters!$D$29-Parameters!$D$28)+Parameters!$C$30*($A111-Parameters!$D$29),Parameters!$C$28*Parameters!$D$28+Parameters!$C$29*(Parameters!$D$29-Parameters!$D$28)+Parameters!$C$30*(Parameters!$D$30-Parameters!$D$29)+Parameters!$C$31*($A111-Parameters!$D$30)))),_xlfn.IFS($A111&lt;=Parameters!$D$28,Parameters!$C$28*$A111,$A111&lt;=Parameters!$D$29,Parameters!$C$29*$A111,$A111&lt;=Parameters!$D$30,Parameters!$C$30*$A111,$A111&gt;Parameters!$D$30,Parameters!$C$31*$A111))</f>
        <v>9664.02</v>
      </c>
      <c r="E111" s="290">
        <f t="shared" si="53"/>
        <v>91.17</v>
      </c>
      <c r="F111" s="290" cm="1">
        <f t="array" ref="F111">IF(Parameters!$C$55="No",IF($A111&lt;=Parameters!$D$34,Parameters!$C$34*$A111,IF($A111&lt;=Parameters!$D$35,Parameters!$C$34*Parameters!$D$34+Parameters!$C$35*($A111-Parameters!$D$34),IF($A111&lt;=Parameters!$D$36,Parameters!$C$34*Parameters!$D$34+Parameters!$C$35*(Parameters!$D$35-Parameters!$D$34)+Parameters!$C$36*($A111-Parameters!$D$35),Parameters!$C$34*Parameters!$D$34+Parameters!$C$35*(Parameters!$D$35-Parameters!$D$34)+Parameters!$C$36*(Parameters!$D$36-Parameters!$D$35)+Parameters!$C$37*($A111-Parameters!$D$36)))),_xlfn.IFS($A111&lt;=Parameters!$D$34,Parameters!$C$34*$A111,$A111&lt;=Parameters!$D$35,Parameters!$C$35*$A111,$A111&lt;=Parameters!$D$36,Parameters!$C$36*$A111,$A111&gt;Parameters!$D$36,Parameters!$C$37*$A111))</f>
        <v>10352.280000000001</v>
      </c>
      <c r="G111" s="290">
        <f t="shared" si="54"/>
        <v>97.663018867924535</v>
      </c>
      <c r="H111" s="290" cm="1">
        <f t="array" ref="H111">IF(Parameters!$C$55="No",IF($A111&lt;=Parameters!$D$39,Parameters!$C$39*$A111,IF($A111&lt;=Parameters!$D$40,Parameters!$C$39*Parameters!$D$39+Parameters!$C$40*($A111-Parameters!$D$39),IF($A111&lt;=Parameters!$D$41,Parameters!$C$39*Parameters!$D$39+Parameters!$C$40*(Parameters!$D$40-Parameters!$D$39)+Parameters!$C$41*($A111-Parameters!$D$40),Parameters!$C$39*Parameters!$D$39+Parameters!$C$40*(Parameters!$D$40-Parameters!$D$39)+Parameters!$C$41*(Parameters!$D$41-Parameters!$D$40)+Parameters!$C$42*($A111-Parameters!$D$41)))),_xlfn.IFS($A111&lt;=Parameters!$D$39,Parameters!$C$39*$A111,$A111&lt;=Parameters!$D$40,Parameters!$C$40*$A111,$A111&lt;=Parameters!$D$41,Parameters!$C$41*$A111,$A111&gt;Parameters!$D$41,Parameters!$C$42*$A111))</f>
        <v>11185.279999999999</v>
      </c>
      <c r="I111" s="290">
        <f t="shared" si="55"/>
        <v>105.52150943396225</v>
      </c>
      <c r="J111" s="290" cm="1">
        <f t="array" ref="J111">IF(Parameters!$D$55="No",IF($A111&lt;=Parameters!$F$23,Parameters!$E$23*$A111,IF($A111&lt;=Parameters!$F$24,Parameters!$E$23*Parameters!$F$23+Parameters!$E$24*($A111-Parameters!$F$23),IF($A111&lt;=Parameters!$F$25,Parameters!$E$23*Parameters!$F$23+Parameters!$E$24*(Parameters!$F$24-Parameters!$F$23)+Parameters!$E$25*($A111-Parameters!$F$24),Parameters!$E$23*Parameters!$F$23+Parameters!$E$24*(Parameters!$F$24-Parameters!$F$23)+Parameters!$E$25*(Parameters!$F$25-Parameters!$F$24)+Parameters!$E$26*($A111-Parameters!$F$25)))),_xlfn.IFS($A111&lt;=Parameters!$F$23,Parameters!$E$23*$A111,$A111&lt;=Parameters!$F$24,Parameters!$E$24*$A111,$A111&lt;=Parameters!$F$25,Parameters!$E$25*$A111,$A111&gt;Parameters!$F$25,Parameters!$E$26*$A111))</f>
        <v>9664.02</v>
      </c>
      <c r="K111" s="290">
        <f t="shared" si="31"/>
        <v>91.17</v>
      </c>
      <c r="L111" s="290" cm="1">
        <f t="array" ref="L111">IF(Parameters!$D$55="No",IF($A111&lt;=Parameters!$F$28,Parameters!$E$28*$A111,IF($A111&lt;=Parameters!$F$29,Parameters!$E$28*Parameters!$F$28+Parameters!$E$29*($A111-Parameters!$F$28),IF($A111&lt;=Parameters!$F$30,Parameters!$E$28*Parameters!$F$28+Parameters!$E$29*(Parameters!$F$29-Parameters!$F$28)+Parameters!$E$30*($A111-Parameters!$F$29),Parameters!$E$28*Parameters!$F$28+Parameters!$E$29*(Parameters!$F$29-Parameters!$F$28)+Parameters!$E$30*(Parameters!$F$30-Parameters!$F$29)+Parameters!$E$31*($A111-Parameters!$F$30)))),_xlfn.IFS($A111&lt;=Parameters!$F$28,Parameters!$E$28*$A111,$A111&lt;=Parameters!$F$29,Parameters!$E$29*$A111,$A111&lt;=Parameters!$F$30,Parameters!$E$30*$A111,$A111&gt;Parameters!$F$30,Parameters!$E$31*$A111))</f>
        <v>9664.02</v>
      </c>
      <c r="M111" s="290">
        <f t="shared" si="32"/>
        <v>91.17</v>
      </c>
      <c r="N111" s="290" cm="1">
        <f t="array" ref="N111">IF(Parameters!$D$55="No",IF($A111&lt;=Parameters!$F$34,Parameters!$E$34*$A111,IF($A111&lt;=Parameters!$F$35,Parameters!$E$34*Parameters!$F$34+Parameters!$E$35*($A111-Parameters!$F$34),IF($A111&lt;=Parameters!$F$36,Parameters!$E$34*Parameters!$F$34+Parameters!$E$35*(Parameters!$F$35-Parameters!$F$34)+Parameters!$E$36*($A111-Parameters!$F$35),Parameters!$E$34*Parameters!$F$34+Parameters!$E$35*(Parameters!$F$35-Parameters!$F$34)+Parameters!$E$36*(Parameters!$F$36-Parameters!$F$35)+Parameters!$E$37*($A111-Parameters!$F$36)))),_xlfn.IFS($A111&lt;=Parameters!$F$34,Parameters!$E$34*$A111,$A111&lt;=Parameters!$F$35,Parameters!$E$35*$A111,$A111&lt;=Parameters!$F$36,Parameters!$E$36*$A111,$A111&gt;Parameters!$F$36,Parameters!$E$37*$A111))</f>
        <v>11984.24</v>
      </c>
      <c r="O111" s="290">
        <f t="shared" si="56"/>
        <v>113.0588679245283</v>
      </c>
      <c r="P111" s="290" cm="1">
        <f t="array" ref="P111">IF(Parameters!$D$55="No",IF($A111&lt;=Parameters!$F$39,Parameters!$E$39*$A111,IF($A111&lt;=Parameters!$F$40,Parameters!$E$39*Parameters!$F$39+Parameters!$E$40*($A111-Parameters!$F$39),IF($A111&lt;=Parameters!$F$41,Parameters!$E$39*Parameters!$F$39+Parameters!$E$40*(Parameters!$F$40-Parameters!$F$39)+Parameters!$E$41*($A111-Parameters!$F$40),Parameters!$E$39*Parameters!$F$39+Parameters!$E$40*(Parameters!$F$40-Parameters!$F$39)+Parameters!$E$41*(Parameters!$F$41-Parameters!$F$40)+Parameters!$E$42*($A111-Parameters!$F$41)))),_xlfn.IFS($A111&lt;=Parameters!$F$39,Parameters!$E$39*$A111,$A111&lt;=Parameters!$F$40,Parameters!$E$40*$A111,$A111&lt;=Parameters!$F$41,Parameters!$E$41*$A111,$A111&gt;Parameters!$F$41,Parameters!$E$42*$A111))</f>
        <v>13599.74</v>
      </c>
      <c r="Q111" s="290">
        <f t="shared" si="57"/>
        <v>128.29943396226415</v>
      </c>
      <c r="R111" s="290" cm="1">
        <f t="array" ref="R111">IF(Parameters!$E$55="No",IF($A111&lt;=Parameters!$H$23,Parameters!$G$23*$A111,IF($A111&lt;=Parameters!$H$24,Parameters!$G$23*Parameters!$H$23+Parameters!$G$24*($A111-Parameters!$H$23),IF($A111&lt;=Parameters!$H$25,Parameters!$G$23*Parameters!$H$23+Parameters!$G$24*(Parameters!$H$24-Parameters!$H$23)+Parameters!$G$25*($A111-Parameters!$H$24),Parameters!$G$23*Parameters!$H$23+Parameters!$G$24*(Parameters!$H$24-Parameters!$H$23)+Parameters!$G$25*(Parameters!$H$25-Parameters!$H$24)+Parameters!$G$26*($A111-Parameters!$H$25)))),_xlfn.IFS($A111&lt;=Parameters!$H$23,Parameters!$G$23*$A111,$A111&lt;=Parameters!$H$24,Parameters!$G$24*$A111,$A111&lt;=Parameters!$H$25,Parameters!$G$25*$A111,$A111&gt;Parameters!$H$25,Parameters!$G$26*$A111))</f>
        <v>9664.02</v>
      </c>
      <c r="S111" s="290">
        <f t="shared" si="33"/>
        <v>91.17</v>
      </c>
      <c r="T111" s="290" cm="1">
        <f t="array" ref="T111">IF(Parameters!$E$55="No",IF($A111&lt;=Parameters!$H$28,Parameters!$G$28*$A111,IF($A111&lt;=Parameters!$H$29,Parameters!$G$28*Parameters!$H$28+Parameters!$G$29*($A111-Parameters!$H$28),IF($A111&lt;=Parameters!$H$30,Parameters!$G$28*Parameters!$H$28+Parameters!$G$29*(Parameters!$H$29-Parameters!$H$28)+Parameters!$G$30*($A111-Parameters!$H$29),Parameters!$G$28*Parameters!$H$28+Parameters!$G$29*(Parameters!$H$29-Parameters!$H$28)+Parameters!$G$30*(Parameters!$H$30-Parameters!$H$29)+Parameters!$G$31*($A111-Parameters!$H$30)))),_xlfn.IFS($A111&lt;=Parameters!$H$28,Parameters!$G$28*$A111,$A111&lt;=Parameters!$H$29,Parameters!$G$29*$A111,$A111&lt;=Parameters!$H$30,Parameters!$G$30*$A111,$A111&gt;Parameters!$H$30,Parameters!$G$31*$A111))</f>
        <v>9664.02</v>
      </c>
      <c r="U111" s="290">
        <f t="shared" si="34"/>
        <v>91.17</v>
      </c>
      <c r="V111" s="290" cm="1">
        <f t="array" ref="V111">IF(Parameters!$E$55="No",IF($A111&lt;=Parameters!$H$34,Parameters!$G$34*$A111,IF($A111&lt;=Parameters!$H$35,Parameters!$G$34*Parameters!$H$34+Parameters!$G$35*($A111-Parameters!$H$34),IF($A111&lt;=Parameters!$H$36,Parameters!$G$34*Parameters!$H$34+Parameters!$G$35*(Parameters!$H$35-Parameters!$H$34)+Parameters!$G$36*($A111-Parameters!$H$35),Parameters!$G$34*Parameters!$H$34+Parameters!$G$35*(Parameters!$H$35-Parameters!$H$34)+Parameters!$G$36*(Parameters!$H$36-Parameters!$H$35)+Parameters!$G$37*($A111-Parameters!$H$36)))),_xlfn.IFS($A111&lt;=Parameters!$H$34,Parameters!$G$34*$A111,$A111&lt;=Parameters!$H$35,Parameters!$G$35*$A111,$A111&lt;=Parameters!$H$36,Parameters!$G$36*$A111,$A111&gt;Parameters!$H$36,Parameters!$G$37*$A111))</f>
        <v>11984.24</v>
      </c>
      <c r="W111" s="290">
        <f t="shared" si="58"/>
        <v>113.0588679245283</v>
      </c>
      <c r="X111" s="290" cm="1">
        <f t="array" ref="X111">IF(Parameters!$E$55="No",IF($A111&lt;=Parameters!$H$39,Parameters!$G$39*$A111,IF($A111&lt;=Parameters!$H$40,Parameters!$G$39*Parameters!$H$39+Parameters!$G$40*($A111-Parameters!$H$39),IF($A111&lt;=Parameters!$H$41,Parameters!$G$39*Parameters!$H$39+Parameters!$G$40*(Parameters!$H$40-Parameters!$H$39)+Parameters!$G$41*($A111-Parameters!$H$40),Parameters!$G$39*Parameters!$H$39+Parameters!$G$40*(Parameters!$H$40-Parameters!$H$39)+Parameters!$G$41*(Parameters!$H$41-Parameters!$H$40)+Parameters!$G$42*($A111-Parameters!$H$41)))),_xlfn.IFS($A111&lt;=Parameters!$H$39,Parameters!$G$39*$A111,$A111&lt;=Parameters!$H$40,Parameters!$G$40*$A111,$A111&lt;=Parameters!$H$41,Parameters!$G$41*$A111,$A111&gt;Parameters!$H$41,Parameters!$G$42*$A111))</f>
        <v>13599.74</v>
      </c>
      <c r="Y111" s="290">
        <f t="shared" si="59"/>
        <v>128.29943396226415</v>
      </c>
      <c r="Z111" s="290" cm="1">
        <f t="array" ref="Z111">IF(Parameters!$F$55="No",IF($A111&lt;=Parameters!$J$23,Parameters!$I$23*$A111,IF($A111&lt;=Parameters!$J$24,Parameters!$I$23*Parameters!$J$23+Parameters!$I$24*($A111-Parameters!$J$23),IF($A111&lt;=Parameters!$J$25,Parameters!$I$23*Parameters!$J$23+Parameters!$I$24*(Parameters!$J$24-Parameters!$J$23)+Parameters!$I$25*($A111-Parameters!$J$24),Parameters!$I$23*Parameters!$J$23+Parameters!$I$24*(Parameters!$J$24-Parameters!$J$23)+Parameters!$I$25*(Parameters!$J$25-Parameters!$J$24)+Parameters!$I$26*($A111-Parameters!$J$25)))),_xlfn.IFS($A111&lt;=Parameters!$J$23,Parameters!$I$23*$A111,$A111&lt;=Parameters!$J$24,Parameters!$I$24*$A111,$A111&lt;=Parameters!$J$25,Parameters!$I$25*$A111,$A111&gt;Parameters!$J$25,Parameters!$I$26*$A111))</f>
        <v>9664.02</v>
      </c>
      <c r="AA111" s="290">
        <f t="shared" si="35"/>
        <v>91.17</v>
      </c>
      <c r="AB111" s="290" cm="1">
        <f t="array" ref="AB111">IF(Parameters!$F$55="No",IF($A111&lt;=Parameters!$J$28,Parameters!$I$28*$A111,IF($A111&lt;=Parameters!$J$29,Parameters!$I$28*Parameters!$J$28+Parameters!$I$29*($A111-Parameters!$J$28),IF($A111&lt;=Parameters!$J$30,Parameters!$I$28*Parameters!$J$28+Parameters!$I$29*(Parameters!$J$29-Parameters!$J$28)+Parameters!$I$30*($A111-Parameters!$J$29),Parameters!$I$28*Parameters!$J$28+Parameters!$I$29*(Parameters!$J$29-Parameters!$J$28)+Parameters!$I$30*(Parameters!$J$30-Parameters!$J$29)+Parameters!$I$31*($A111-Parameters!$J$30)))),_xlfn.IFS($A111&lt;=Parameters!$J$28,Parameters!$I$28*$A111,$A111&lt;=Parameters!$J$29,Parameters!$I$29*$A111,$A111&lt;=Parameters!$J$30,Parameters!$I$30*$A111,$A111&gt;Parameters!$J$30,Parameters!$I$31*$A111))</f>
        <v>9664.02</v>
      </c>
      <c r="AC111" s="290">
        <f t="shared" si="36"/>
        <v>91.17</v>
      </c>
      <c r="AD111" s="290" cm="1">
        <f t="array" ref="AD111">IF(Parameters!$F$55="No",IF($A111&lt;=Parameters!$J$34,Parameters!$I$34*$A111,IF($A111&lt;=Parameters!$J$35,Parameters!$I$34*Parameters!$J$34+Parameters!$I$35*($A111-Parameters!$J$34),IF($A111&lt;=Parameters!$J$36,Parameters!$I$34*Parameters!$J$34+Parameters!$I$35*(Parameters!$J$35-Parameters!$J$34)+Parameters!$I$36*($A111-Parameters!$J$35),Parameters!$I$34*Parameters!$J$34+Parameters!$I$35*(Parameters!$J$35-Parameters!$J$34)+Parameters!$I$36*(Parameters!$J$36-Parameters!$J$35)+Parameters!$I$37*($A111-Parameters!$J$36)))),_xlfn.IFS($A111&lt;=Parameters!$J$34,Parameters!$I$34*$A111,$A111&lt;=Parameters!$J$35,Parameters!$I$35*$A111,$A111&lt;=Parameters!$J$36,Parameters!$I$36*$A111,$A111&gt;Parameters!$J$36,Parameters!$I$37*$A111))</f>
        <v>11984.24</v>
      </c>
      <c r="AE111" s="290">
        <f t="shared" si="60"/>
        <v>113.0588679245283</v>
      </c>
      <c r="AF111" s="290" cm="1">
        <f t="array" ref="AF111">IF(Parameters!$F$55="No",IF($A111&lt;=Parameters!$J$39,Parameters!$I$39*$A111,IF($A111&lt;=Parameters!$J$40,Parameters!$I$39*Parameters!$J$39+Parameters!$I$40*($A111-Parameters!$J$39),IF($A111&lt;=Parameters!$J$41,Parameters!$I$39*Parameters!$J$39+Parameters!$I$40*(Parameters!$J$40-Parameters!$J$39)+Parameters!$I$41*($A111-Parameters!$J$40),Parameters!$I$39*Parameters!$J$39+Parameters!$I$40*(Parameters!$J$40-Parameters!$J$39)+Parameters!$I$41*(Parameters!$J$41-Parameters!$J$40)+Parameters!$I$42*($A111-Parameters!$J$41)))),_xlfn.IFS($A111&lt;=Parameters!$J$39,Parameters!$I$39*$A111,$A111&lt;=Parameters!$J$40,Parameters!$I$40*$A111,$A111&lt;=Parameters!$J$41,Parameters!$I$41*$A111,$A111&gt;Parameters!$J$41,Parameters!$I$42*$A111))</f>
        <v>13599.74</v>
      </c>
      <c r="AG111" s="290">
        <f t="shared" si="61"/>
        <v>128.29943396226415</v>
      </c>
      <c r="AI111" s="429">
        <f t="shared" si="37"/>
        <v>91.170000000000073</v>
      </c>
      <c r="AJ111" s="429">
        <f t="shared" si="38"/>
        <v>91.170000000000073</v>
      </c>
      <c r="AK111" s="429">
        <f t="shared" si="39"/>
        <v>113.38000000000102</v>
      </c>
      <c r="AL111" s="429">
        <f t="shared" si="40"/>
        <v>113.3799999999992</v>
      </c>
      <c r="AM111" s="429">
        <f t="shared" si="41"/>
        <v>91.170000000000073</v>
      </c>
      <c r="AN111" s="429">
        <f t="shared" si="42"/>
        <v>91.170000000000073</v>
      </c>
      <c r="AO111" s="429">
        <f t="shared" si="43"/>
        <v>143.53999999999905</v>
      </c>
      <c r="AP111" s="429">
        <f t="shared" si="44"/>
        <v>143.53999999999905</v>
      </c>
      <c r="AQ111" s="429">
        <f t="shared" si="45"/>
        <v>91.170000000000073</v>
      </c>
      <c r="AR111" s="429">
        <f t="shared" si="46"/>
        <v>91.170000000000073</v>
      </c>
      <c r="AS111" s="429">
        <f t="shared" si="47"/>
        <v>143.53999999999905</v>
      </c>
      <c r="AT111" s="429">
        <f t="shared" si="48"/>
        <v>143.53999999999905</v>
      </c>
      <c r="AU111" s="429">
        <f t="shared" si="49"/>
        <v>91.170000000000073</v>
      </c>
      <c r="AV111" s="429">
        <f t="shared" si="50"/>
        <v>91.170000000000073</v>
      </c>
      <c r="AW111" s="429">
        <f t="shared" si="51"/>
        <v>143.53999999999905</v>
      </c>
      <c r="AX111" s="429">
        <f t="shared" si="52"/>
        <v>143.53999999999905</v>
      </c>
    </row>
    <row r="112" spans="1:50">
      <c r="A112" s="414">
        <v>107</v>
      </c>
      <c r="B112" s="290" cm="1">
        <f t="array" ref="B112">IF(Parameters!$C$55="No",IF($A112&lt;=Parameters!$D$23,Parameters!$C$23*$A112,IF($A112&lt;=Parameters!$D$24,Parameters!$C$23*Parameters!$D$23+Parameters!$C$24*($A112-Parameters!$D$23),IF($A112&lt;=Parameters!$D$25,Parameters!$C$23*Parameters!$D$23+Parameters!$C$24*(Parameters!$D$24-Parameters!$D$23)+Parameters!$C$25*($A112-Parameters!$D$24),Parameters!$C$23*Parameters!$D$23+Parameters!$C$24*(Parameters!$D$24-Parameters!$D$23)+Parameters!$C$25*(Parameters!$D$25-Parameters!$D$24)+Parameters!$C$26*($A112-Parameters!$D$25)))),_xlfn.IFS($A112&lt;=Parameters!$D$23,Parameters!$C$23*$A112,$A112&lt;=Parameters!$D$24,Parameters!$C$24*$A112,$A112&lt;=Parameters!$D$25,Parameters!$C$25*$A112,$A112&gt;Parameters!$D$25,Parameters!$C$26*$A112))</f>
        <v>9755.19</v>
      </c>
      <c r="C112" s="290">
        <f t="shared" si="53"/>
        <v>91.17</v>
      </c>
      <c r="D112" s="290" cm="1">
        <f t="array" ref="D112">IF(Parameters!$C$55="No",IF($A112&lt;=Parameters!$D$28,Parameters!$C$28*$A112,IF($A112&lt;=Parameters!$D$29,Parameters!$C$28*Parameters!$D$28+Parameters!$C$29*($A112-Parameters!$D$28),IF($A112&lt;=Parameters!$D$30,Parameters!$C$28*Parameters!$D$28+Parameters!$C$29*(Parameters!$D$29-Parameters!$D$28)+Parameters!$C$30*($A112-Parameters!$D$29),Parameters!$C$28*Parameters!$D$28+Parameters!$C$29*(Parameters!$D$29-Parameters!$D$28)+Parameters!$C$30*(Parameters!$D$30-Parameters!$D$29)+Parameters!$C$31*($A112-Parameters!$D$30)))),_xlfn.IFS($A112&lt;=Parameters!$D$28,Parameters!$C$28*$A112,$A112&lt;=Parameters!$D$29,Parameters!$C$29*$A112,$A112&lt;=Parameters!$D$30,Parameters!$C$30*$A112,$A112&gt;Parameters!$D$30,Parameters!$C$31*$A112))</f>
        <v>9755.19</v>
      </c>
      <c r="E112" s="290">
        <f t="shared" si="53"/>
        <v>91.17</v>
      </c>
      <c r="F112" s="290" cm="1">
        <f t="array" ref="F112">IF(Parameters!$C$55="No",IF($A112&lt;=Parameters!$D$34,Parameters!$C$34*$A112,IF($A112&lt;=Parameters!$D$35,Parameters!$C$34*Parameters!$D$34+Parameters!$C$35*($A112-Parameters!$D$34),IF($A112&lt;=Parameters!$D$36,Parameters!$C$34*Parameters!$D$34+Parameters!$C$35*(Parameters!$D$35-Parameters!$D$34)+Parameters!$C$36*($A112-Parameters!$D$35),Parameters!$C$34*Parameters!$D$34+Parameters!$C$35*(Parameters!$D$35-Parameters!$D$34)+Parameters!$C$36*(Parameters!$D$36-Parameters!$D$35)+Parameters!$C$37*($A112-Parameters!$D$36)))),_xlfn.IFS($A112&lt;=Parameters!$D$34,Parameters!$C$34*$A112,$A112&lt;=Parameters!$D$35,Parameters!$C$35*$A112,$A112&lt;=Parameters!$D$36,Parameters!$C$36*$A112,$A112&gt;Parameters!$D$36,Parameters!$C$37*$A112))</f>
        <v>10465.66</v>
      </c>
      <c r="G112" s="290">
        <f t="shared" si="54"/>
        <v>97.809906542056069</v>
      </c>
      <c r="H112" s="290" cm="1">
        <f t="array" ref="H112">IF(Parameters!$C$55="No",IF($A112&lt;=Parameters!$D$39,Parameters!$C$39*$A112,IF($A112&lt;=Parameters!$D$40,Parameters!$C$39*Parameters!$D$39+Parameters!$C$40*($A112-Parameters!$D$39),IF($A112&lt;=Parameters!$D$41,Parameters!$C$39*Parameters!$D$39+Parameters!$C$40*(Parameters!$D$40-Parameters!$D$39)+Parameters!$C$41*($A112-Parameters!$D$40),Parameters!$C$39*Parameters!$D$39+Parameters!$C$40*(Parameters!$D$40-Parameters!$D$39)+Parameters!$C$41*(Parameters!$D$41-Parameters!$D$40)+Parameters!$C$42*($A112-Parameters!$D$41)))),_xlfn.IFS($A112&lt;=Parameters!$D$39,Parameters!$C$39*$A112,$A112&lt;=Parameters!$D$40,Parameters!$C$40*$A112,$A112&lt;=Parameters!$D$41,Parameters!$C$41*$A112,$A112&gt;Parameters!$D$41,Parameters!$C$42*$A112))</f>
        <v>11298.66</v>
      </c>
      <c r="I112" s="290">
        <f t="shared" si="55"/>
        <v>105.59495327102803</v>
      </c>
      <c r="J112" s="290" cm="1">
        <f t="array" ref="J112">IF(Parameters!$D$55="No",IF($A112&lt;=Parameters!$F$23,Parameters!$E$23*$A112,IF($A112&lt;=Parameters!$F$24,Parameters!$E$23*Parameters!$F$23+Parameters!$E$24*($A112-Parameters!$F$23),IF($A112&lt;=Parameters!$F$25,Parameters!$E$23*Parameters!$F$23+Parameters!$E$24*(Parameters!$F$24-Parameters!$F$23)+Parameters!$E$25*($A112-Parameters!$F$24),Parameters!$E$23*Parameters!$F$23+Parameters!$E$24*(Parameters!$F$24-Parameters!$F$23)+Parameters!$E$25*(Parameters!$F$25-Parameters!$F$24)+Parameters!$E$26*($A112-Parameters!$F$25)))),_xlfn.IFS($A112&lt;=Parameters!$F$23,Parameters!$E$23*$A112,$A112&lt;=Parameters!$F$24,Parameters!$E$24*$A112,$A112&lt;=Parameters!$F$25,Parameters!$E$25*$A112,$A112&gt;Parameters!$F$25,Parameters!$E$26*$A112))</f>
        <v>9755.19</v>
      </c>
      <c r="K112" s="290">
        <f t="shared" si="31"/>
        <v>91.17</v>
      </c>
      <c r="L112" s="290" cm="1">
        <f t="array" ref="L112">IF(Parameters!$D$55="No",IF($A112&lt;=Parameters!$F$28,Parameters!$E$28*$A112,IF($A112&lt;=Parameters!$F$29,Parameters!$E$28*Parameters!$F$28+Parameters!$E$29*($A112-Parameters!$F$28),IF($A112&lt;=Parameters!$F$30,Parameters!$E$28*Parameters!$F$28+Parameters!$E$29*(Parameters!$F$29-Parameters!$F$28)+Parameters!$E$30*($A112-Parameters!$F$29),Parameters!$E$28*Parameters!$F$28+Parameters!$E$29*(Parameters!$F$29-Parameters!$F$28)+Parameters!$E$30*(Parameters!$F$30-Parameters!$F$29)+Parameters!$E$31*($A112-Parameters!$F$30)))),_xlfn.IFS($A112&lt;=Parameters!$F$28,Parameters!$E$28*$A112,$A112&lt;=Parameters!$F$29,Parameters!$E$29*$A112,$A112&lt;=Parameters!$F$30,Parameters!$E$30*$A112,$A112&gt;Parameters!$F$30,Parameters!$E$31*$A112))</f>
        <v>9755.19</v>
      </c>
      <c r="M112" s="290">
        <f t="shared" si="32"/>
        <v>91.17</v>
      </c>
      <c r="N112" s="290" cm="1">
        <f t="array" ref="N112">IF(Parameters!$D$55="No",IF($A112&lt;=Parameters!$F$34,Parameters!$E$34*$A112,IF($A112&lt;=Parameters!$F$35,Parameters!$E$34*Parameters!$F$34+Parameters!$E$35*($A112-Parameters!$F$34),IF($A112&lt;=Parameters!$F$36,Parameters!$E$34*Parameters!$F$34+Parameters!$E$35*(Parameters!$F$35-Parameters!$F$34)+Parameters!$E$36*($A112-Parameters!$F$35),Parameters!$E$34*Parameters!$F$34+Parameters!$E$35*(Parameters!$F$35-Parameters!$F$34)+Parameters!$E$36*(Parameters!$F$36-Parameters!$F$35)+Parameters!$E$37*($A112-Parameters!$F$36)))),_xlfn.IFS($A112&lt;=Parameters!$F$34,Parameters!$E$34*$A112,$A112&lt;=Parameters!$F$35,Parameters!$E$35*$A112,$A112&lt;=Parameters!$F$36,Parameters!$E$36*$A112,$A112&gt;Parameters!$F$36,Parameters!$E$37*$A112))</f>
        <v>12127.78</v>
      </c>
      <c r="O112" s="290">
        <f t="shared" si="56"/>
        <v>113.34373831775702</v>
      </c>
      <c r="P112" s="290" cm="1">
        <f t="array" ref="P112">IF(Parameters!$D$55="No",IF($A112&lt;=Parameters!$F$39,Parameters!$E$39*$A112,IF($A112&lt;=Parameters!$F$40,Parameters!$E$39*Parameters!$F$39+Parameters!$E$40*($A112-Parameters!$F$39),IF($A112&lt;=Parameters!$F$41,Parameters!$E$39*Parameters!$F$39+Parameters!$E$40*(Parameters!$F$40-Parameters!$F$39)+Parameters!$E$41*($A112-Parameters!$F$40),Parameters!$E$39*Parameters!$F$39+Parameters!$E$40*(Parameters!$F$40-Parameters!$F$39)+Parameters!$E$41*(Parameters!$F$41-Parameters!$F$40)+Parameters!$E$42*($A112-Parameters!$F$41)))),_xlfn.IFS($A112&lt;=Parameters!$F$39,Parameters!$E$39*$A112,$A112&lt;=Parameters!$F$40,Parameters!$E$40*$A112,$A112&lt;=Parameters!$F$41,Parameters!$E$41*$A112,$A112&gt;Parameters!$F$41,Parameters!$E$42*$A112))</f>
        <v>13743.279999999999</v>
      </c>
      <c r="Q112" s="290">
        <f t="shared" si="57"/>
        <v>128.44186915887849</v>
      </c>
      <c r="R112" s="290" cm="1">
        <f t="array" ref="R112">IF(Parameters!$E$55="No",IF($A112&lt;=Parameters!$H$23,Parameters!$G$23*$A112,IF($A112&lt;=Parameters!$H$24,Parameters!$G$23*Parameters!$H$23+Parameters!$G$24*($A112-Parameters!$H$23),IF($A112&lt;=Parameters!$H$25,Parameters!$G$23*Parameters!$H$23+Parameters!$G$24*(Parameters!$H$24-Parameters!$H$23)+Parameters!$G$25*($A112-Parameters!$H$24),Parameters!$G$23*Parameters!$H$23+Parameters!$G$24*(Parameters!$H$24-Parameters!$H$23)+Parameters!$G$25*(Parameters!$H$25-Parameters!$H$24)+Parameters!$G$26*($A112-Parameters!$H$25)))),_xlfn.IFS($A112&lt;=Parameters!$H$23,Parameters!$G$23*$A112,$A112&lt;=Parameters!$H$24,Parameters!$G$24*$A112,$A112&lt;=Parameters!$H$25,Parameters!$G$25*$A112,$A112&gt;Parameters!$H$25,Parameters!$G$26*$A112))</f>
        <v>9755.19</v>
      </c>
      <c r="S112" s="290">
        <f t="shared" si="33"/>
        <v>91.17</v>
      </c>
      <c r="T112" s="290" cm="1">
        <f t="array" ref="T112">IF(Parameters!$E$55="No",IF($A112&lt;=Parameters!$H$28,Parameters!$G$28*$A112,IF($A112&lt;=Parameters!$H$29,Parameters!$G$28*Parameters!$H$28+Parameters!$G$29*($A112-Parameters!$H$28),IF($A112&lt;=Parameters!$H$30,Parameters!$G$28*Parameters!$H$28+Parameters!$G$29*(Parameters!$H$29-Parameters!$H$28)+Parameters!$G$30*($A112-Parameters!$H$29),Parameters!$G$28*Parameters!$H$28+Parameters!$G$29*(Parameters!$H$29-Parameters!$H$28)+Parameters!$G$30*(Parameters!$H$30-Parameters!$H$29)+Parameters!$G$31*($A112-Parameters!$H$30)))),_xlfn.IFS($A112&lt;=Parameters!$H$28,Parameters!$G$28*$A112,$A112&lt;=Parameters!$H$29,Parameters!$G$29*$A112,$A112&lt;=Parameters!$H$30,Parameters!$G$30*$A112,$A112&gt;Parameters!$H$30,Parameters!$G$31*$A112))</f>
        <v>9755.19</v>
      </c>
      <c r="U112" s="290">
        <f t="shared" si="34"/>
        <v>91.17</v>
      </c>
      <c r="V112" s="290" cm="1">
        <f t="array" ref="V112">IF(Parameters!$E$55="No",IF($A112&lt;=Parameters!$H$34,Parameters!$G$34*$A112,IF($A112&lt;=Parameters!$H$35,Parameters!$G$34*Parameters!$H$34+Parameters!$G$35*($A112-Parameters!$H$34),IF($A112&lt;=Parameters!$H$36,Parameters!$G$34*Parameters!$H$34+Parameters!$G$35*(Parameters!$H$35-Parameters!$H$34)+Parameters!$G$36*($A112-Parameters!$H$35),Parameters!$G$34*Parameters!$H$34+Parameters!$G$35*(Parameters!$H$35-Parameters!$H$34)+Parameters!$G$36*(Parameters!$H$36-Parameters!$H$35)+Parameters!$G$37*($A112-Parameters!$H$36)))),_xlfn.IFS($A112&lt;=Parameters!$H$34,Parameters!$G$34*$A112,$A112&lt;=Parameters!$H$35,Parameters!$G$35*$A112,$A112&lt;=Parameters!$H$36,Parameters!$G$36*$A112,$A112&gt;Parameters!$H$36,Parameters!$G$37*$A112))</f>
        <v>12127.78</v>
      </c>
      <c r="W112" s="290">
        <f t="shared" si="58"/>
        <v>113.34373831775702</v>
      </c>
      <c r="X112" s="290" cm="1">
        <f t="array" ref="X112">IF(Parameters!$E$55="No",IF($A112&lt;=Parameters!$H$39,Parameters!$G$39*$A112,IF($A112&lt;=Parameters!$H$40,Parameters!$G$39*Parameters!$H$39+Parameters!$G$40*($A112-Parameters!$H$39),IF($A112&lt;=Parameters!$H$41,Parameters!$G$39*Parameters!$H$39+Parameters!$G$40*(Parameters!$H$40-Parameters!$H$39)+Parameters!$G$41*($A112-Parameters!$H$40),Parameters!$G$39*Parameters!$H$39+Parameters!$G$40*(Parameters!$H$40-Parameters!$H$39)+Parameters!$G$41*(Parameters!$H$41-Parameters!$H$40)+Parameters!$G$42*($A112-Parameters!$H$41)))),_xlfn.IFS($A112&lt;=Parameters!$H$39,Parameters!$G$39*$A112,$A112&lt;=Parameters!$H$40,Parameters!$G$40*$A112,$A112&lt;=Parameters!$H$41,Parameters!$G$41*$A112,$A112&gt;Parameters!$H$41,Parameters!$G$42*$A112))</f>
        <v>13743.279999999999</v>
      </c>
      <c r="Y112" s="290">
        <f t="shared" si="59"/>
        <v>128.44186915887849</v>
      </c>
      <c r="Z112" s="290" cm="1">
        <f t="array" ref="Z112">IF(Parameters!$F$55="No",IF($A112&lt;=Parameters!$J$23,Parameters!$I$23*$A112,IF($A112&lt;=Parameters!$J$24,Parameters!$I$23*Parameters!$J$23+Parameters!$I$24*($A112-Parameters!$J$23),IF($A112&lt;=Parameters!$J$25,Parameters!$I$23*Parameters!$J$23+Parameters!$I$24*(Parameters!$J$24-Parameters!$J$23)+Parameters!$I$25*($A112-Parameters!$J$24),Parameters!$I$23*Parameters!$J$23+Parameters!$I$24*(Parameters!$J$24-Parameters!$J$23)+Parameters!$I$25*(Parameters!$J$25-Parameters!$J$24)+Parameters!$I$26*($A112-Parameters!$J$25)))),_xlfn.IFS($A112&lt;=Parameters!$J$23,Parameters!$I$23*$A112,$A112&lt;=Parameters!$J$24,Parameters!$I$24*$A112,$A112&lt;=Parameters!$J$25,Parameters!$I$25*$A112,$A112&gt;Parameters!$J$25,Parameters!$I$26*$A112))</f>
        <v>9755.19</v>
      </c>
      <c r="AA112" s="290">
        <f t="shared" si="35"/>
        <v>91.17</v>
      </c>
      <c r="AB112" s="290" cm="1">
        <f t="array" ref="AB112">IF(Parameters!$F$55="No",IF($A112&lt;=Parameters!$J$28,Parameters!$I$28*$A112,IF($A112&lt;=Parameters!$J$29,Parameters!$I$28*Parameters!$J$28+Parameters!$I$29*($A112-Parameters!$J$28),IF($A112&lt;=Parameters!$J$30,Parameters!$I$28*Parameters!$J$28+Parameters!$I$29*(Parameters!$J$29-Parameters!$J$28)+Parameters!$I$30*($A112-Parameters!$J$29),Parameters!$I$28*Parameters!$J$28+Parameters!$I$29*(Parameters!$J$29-Parameters!$J$28)+Parameters!$I$30*(Parameters!$J$30-Parameters!$J$29)+Parameters!$I$31*($A112-Parameters!$J$30)))),_xlfn.IFS($A112&lt;=Parameters!$J$28,Parameters!$I$28*$A112,$A112&lt;=Parameters!$J$29,Parameters!$I$29*$A112,$A112&lt;=Parameters!$J$30,Parameters!$I$30*$A112,$A112&gt;Parameters!$J$30,Parameters!$I$31*$A112))</f>
        <v>9755.19</v>
      </c>
      <c r="AC112" s="290">
        <f t="shared" si="36"/>
        <v>91.17</v>
      </c>
      <c r="AD112" s="290" cm="1">
        <f t="array" ref="AD112">IF(Parameters!$F$55="No",IF($A112&lt;=Parameters!$J$34,Parameters!$I$34*$A112,IF($A112&lt;=Parameters!$J$35,Parameters!$I$34*Parameters!$J$34+Parameters!$I$35*($A112-Parameters!$J$34),IF($A112&lt;=Parameters!$J$36,Parameters!$I$34*Parameters!$J$34+Parameters!$I$35*(Parameters!$J$35-Parameters!$J$34)+Parameters!$I$36*($A112-Parameters!$J$35),Parameters!$I$34*Parameters!$J$34+Parameters!$I$35*(Parameters!$J$35-Parameters!$J$34)+Parameters!$I$36*(Parameters!$J$36-Parameters!$J$35)+Parameters!$I$37*($A112-Parameters!$J$36)))),_xlfn.IFS($A112&lt;=Parameters!$J$34,Parameters!$I$34*$A112,$A112&lt;=Parameters!$J$35,Parameters!$I$35*$A112,$A112&lt;=Parameters!$J$36,Parameters!$I$36*$A112,$A112&gt;Parameters!$J$36,Parameters!$I$37*$A112))</f>
        <v>12127.78</v>
      </c>
      <c r="AE112" s="290">
        <f t="shared" si="60"/>
        <v>113.34373831775702</v>
      </c>
      <c r="AF112" s="290" cm="1">
        <f t="array" ref="AF112">IF(Parameters!$F$55="No",IF($A112&lt;=Parameters!$J$39,Parameters!$I$39*$A112,IF($A112&lt;=Parameters!$J$40,Parameters!$I$39*Parameters!$J$39+Parameters!$I$40*($A112-Parameters!$J$39),IF($A112&lt;=Parameters!$J$41,Parameters!$I$39*Parameters!$J$39+Parameters!$I$40*(Parameters!$J$40-Parameters!$J$39)+Parameters!$I$41*($A112-Parameters!$J$40),Parameters!$I$39*Parameters!$J$39+Parameters!$I$40*(Parameters!$J$40-Parameters!$J$39)+Parameters!$I$41*(Parameters!$J$41-Parameters!$J$40)+Parameters!$I$42*($A112-Parameters!$J$41)))),_xlfn.IFS($A112&lt;=Parameters!$J$39,Parameters!$I$39*$A112,$A112&lt;=Parameters!$J$40,Parameters!$I$40*$A112,$A112&lt;=Parameters!$J$41,Parameters!$I$41*$A112,$A112&gt;Parameters!$J$41,Parameters!$I$42*$A112))</f>
        <v>13743.279999999999</v>
      </c>
      <c r="AG112" s="290">
        <f t="shared" si="61"/>
        <v>128.44186915887849</v>
      </c>
      <c r="AI112" s="429">
        <f t="shared" si="37"/>
        <v>91.170000000000073</v>
      </c>
      <c r="AJ112" s="429">
        <f t="shared" si="38"/>
        <v>91.170000000000073</v>
      </c>
      <c r="AK112" s="429">
        <f t="shared" si="39"/>
        <v>113.3799999999992</v>
      </c>
      <c r="AL112" s="429">
        <f t="shared" si="40"/>
        <v>113.38000000000102</v>
      </c>
      <c r="AM112" s="429">
        <f t="shared" si="41"/>
        <v>91.170000000000073</v>
      </c>
      <c r="AN112" s="429">
        <f t="shared" si="42"/>
        <v>91.170000000000073</v>
      </c>
      <c r="AO112" s="429">
        <f t="shared" si="43"/>
        <v>143.54000000000087</v>
      </c>
      <c r="AP112" s="429">
        <f t="shared" si="44"/>
        <v>143.53999999999905</v>
      </c>
      <c r="AQ112" s="429">
        <f t="shared" si="45"/>
        <v>91.170000000000073</v>
      </c>
      <c r="AR112" s="429">
        <f t="shared" si="46"/>
        <v>91.170000000000073</v>
      </c>
      <c r="AS112" s="429">
        <f t="shared" si="47"/>
        <v>143.54000000000087</v>
      </c>
      <c r="AT112" s="429">
        <f t="shared" si="48"/>
        <v>143.53999999999905</v>
      </c>
      <c r="AU112" s="429">
        <f t="shared" si="49"/>
        <v>91.170000000000073</v>
      </c>
      <c r="AV112" s="429">
        <f t="shared" si="50"/>
        <v>91.170000000000073</v>
      </c>
      <c r="AW112" s="429">
        <f t="shared" si="51"/>
        <v>143.54000000000087</v>
      </c>
      <c r="AX112" s="429">
        <f t="shared" si="52"/>
        <v>143.53999999999905</v>
      </c>
    </row>
    <row r="113" spans="1:50">
      <c r="A113" s="414">
        <v>108</v>
      </c>
      <c r="B113" s="290" cm="1">
        <f t="array" ref="B113">IF(Parameters!$C$55="No",IF($A113&lt;=Parameters!$D$23,Parameters!$C$23*$A113,IF($A113&lt;=Parameters!$D$24,Parameters!$C$23*Parameters!$D$23+Parameters!$C$24*($A113-Parameters!$D$23),IF($A113&lt;=Parameters!$D$25,Parameters!$C$23*Parameters!$D$23+Parameters!$C$24*(Parameters!$D$24-Parameters!$D$23)+Parameters!$C$25*($A113-Parameters!$D$24),Parameters!$C$23*Parameters!$D$23+Parameters!$C$24*(Parameters!$D$24-Parameters!$D$23)+Parameters!$C$25*(Parameters!$D$25-Parameters!$D$24)+Parameters!$C$26*($A113-Parameters!$D$25)))),_xlfn.IFS($A113&lt;=Parameters!$D$23,Parameters!$C$23*$A113,$A113&lt;=Parameters!$D$24,Parameters!$C$24*$A113,$A113&lt;=Parameters!$D$25,Parameters!$C$25*$A113,$A113&gt;Parameters!$D$25,Parameters!$C$26*$A113))</f>
        <v>9846.36</v>
      </c>
      <c r="C113" s="290">
        <f t="shared" si="53"/>
        <v>91.17</v>
      </c>
      <c r="D113" s="290" cm="1">
        <f t="array" ref="D113">IF(Parameters!$C$55="No",IF($A113&lt;=Parameters!$D$28,Parameters!$C$28*$A113,IF($A113&lt;=Parameters!$D$29,Parameters!$C$28*Parameters!$D$28+Parameters!$C$29*($A113-Parameters!$D$28),IF($A113&lt;=Parameters!$D$30,Parameters!$C$28*Parameters!$D$28+Parameters!$C$29*(Parameters!$D$29-Parameters!$D$28)+Parameters!$C$30*($A113-Parameters!$D$29),Parameters!$C$28*Parameters!$D$28+Parameters!$C$29*(Parameters!$D$29-Parameters!$D$28)+Parameters!$C$30*(Parameters!$D$30-Parameters!$D$29)+Parameters!$C$31*($A113-Parameters!$D$30)))),_xlfn.IFS($A113&lt;=Parameters!$D$28,Parameters!$C$28*$A113,$A113&lt;=Parameters!$D$29,Parameters!$C$29*$A113,$A113&lt;=Parameters!$D$30,Parameters!$C$30*$A113,$A113&gt;Parameters!$D$30,Parameters!$C$31*$A113))</f>
        <v>9846.36</v>
      </c>
      <c r="E113" s="290">
        <f t="shared" si="53"/>
        <v>91.17</v>
      </c>
      <c r="F113" s="290" cm="1">
        <f t="array" ref="F113">IF(Parameters!$C$55="No",IF($A113&lt;=Parameters!$D$34,Parameters!$C$34*$A113,IF($A113&lt;=Parameters!$D$35,Parameters!$C$34*Parameters!$D$34+Parameters!$C$35*($A113-Parameters!$D$34),IF($A113&lt;=Parameters!$D$36,Parameters!$C$34*Parameters!$D$34+Parameters!$C$35*(Parameters!$D$35-Parameters!$D$34)+Parameters!$C$36*($A113-Parameters!$D$35),Parameters!$C$34*Parameters!$D$34+Parameters!$C$35*(Parameters!$D$35-Parameters!$D$34)+Parameters!$C$36*(Parameters!$D$36-Parameters!$D$35)+Parameters!$C$37*($A113-Parameters!$D$36)))),_xlfn.IFS($A113&lt;=Parameters!$D$34,Parameters!$C$34*$A113,$A113&lt;=Parameters!$D$35,Parameters!$C$35*$A113,$A113&lt;=Parameters!$D$36,Parameters!$C$36*$A113,$A113&gt;Parameters!$D$36,Parameters!$C$37*$A113))</f>
        <v>10579.04</v>
      </c>
      <c r="G113" s="290">
        <f t="shared" si="54"/>
        <v>97.954074074074086</v>
      </c>
      <c r="H113" s="290" cm="1">
        <f t="array" ref="H113">IF(Parameters!$C$55="No",IF($A113&lt;=Parameters!$D$39,Parameters!$C$39*$A113,IF($A113&lt;=Parameters!$D$40,Parameters!$C$39*Parameters!$D$39+Parameters!$C$40*($A113-Parameters!$D$39),IF($A113&lt;=Parameters!$D$41,Parameters!$C$39*Parameters!$D$39+Parameters!$C$40*(Parameters!$D$40-Parameters!$D$39)+Parameters!$C$41*($A113-Parameters!$D$40),Parameters!$C$39*Parameters!$D$39+Parameters!$C$40*(Parameters!$D$40-Parameters!$D$39)+Parameters!$C$41*(Parameters!$D$41-Parameters!$D$40)+Parameters!$C$42*($A113-Parameters!$D$41)))),_xlfn.IFS($A113&lt;=Parameters!$D$39,Parameters!$C$39*$A113,$A113&lt;=Parameters!$D$40,Parameters!$C$40*$A113,$A113&lt;=Parameters!$D$41,Parameters!$C$41*$A113,$A113&gt;Parameters!$D$41,Parameters!$C$42*$A113))</f>
        <v>11412.04</v>
      </c>
      <c r="I113" s="290">
        <f t="shared" si="55"/>
        <v>105.66703703703705</v>
      </c>
      <c r="J113" s="290" cm="1">
        <f t="array" ref="J113">IF(Parameters!$D$55="No",IF($A113&lt;=Parameters!$F$23,Parameters!$E$23*$A113,IF($A113&lt;=Parameters!$F$24,Parameters!$E$23*Parameters!$F$23+Parameters!$E$24*($A113-Parameters!$F$23),IF($A113&lt;=Parameters!$F$25,Parameters!$E$23*Parameters!$F$23+Parameters!$E$24*(Parameters!$F$24-Parameters!$F$23)+Parameters!$E$25*($A113-Parameters!$F$24),Parameters!$E$23*Parameters!$F$23+Parameters!$E$24*(Parameters!$F$24-Parameters!$F$23)+Parameters!$E$25*(Parameters!$F$25-Parameters!$F$24)+Parameters!$E$26*($A113-Parameters!$F$25)))),_xlfn.IFS($A113&lt;=Parameters!$F$23,Parameters!$E$23*$A113,$A113&lt;=Parameters!$F$24,Parameters!$E$24*$A113,$A113&lt;=Parameters!$F$25,Parameters!$E$25*$A113,$A113&gt;Parameters!$F$25,Parameters!$E$26*$A113))</f>
        <v>9846.36</v>
      </c>
      <c r="K113" s="290">
        <f t="shared" si="31"/>
        <v>91.17</v>
      </c>
      <c r="L113" s="290" cm="1">
        <f t="array" ref="L113">IF(Parameters!$D$55="No",IF($A113&lt;=Parameters!$F$28,Parameters!$E$28*$A113,IF($A113&lt;=Parameters!$F$29,Parameters!$E$28*Parameters!$F$28+Parameters!$E$29*($A113-Parameters!$F$28),IF($A113&lt;=Parameters!$F$30,Parameters!$E$28*Parameters!$F$28+Parameters!$E$29*(Parameters!$F$29-Parameters!$F$28)+Parameters!$E$30*($A113-Parameters!$F$29),Parameters!$E$28*Parameters!$F$28+Parameters!$E$29*(Parameters!$F$29-Parameters!$F$28)+Parameters!$E$30*(Parameters!$F$30-Parameters!$F$29)+Parameters!$E$31*($A113-Parameters!$F$30)))),_xlfn.IFS($A113&lt;=Parameters!$F$28,Parameters!$E$28*$A113,$A113&lt;=Parameters!$F$29,Parameters!$E$29*$A113,$A113&lt;=Parameters!$F$30,Parameters!$E$30*$A113,$A113&gt;Parameters!$F$30,Parameters!$E$31*$A113))</f>
        <v>9846.36</v>
      </c>
      <c r="M113" s="290">
        <f t="shared" si="32"/>
        <v>91.17</v>
      </c>
      <c r="N113" s="290" cm="1">
        <f t="array" ref="N113">IF(Parameters!$D$55="No",IF($A113&lt;=Parameters!$F$34,Parameters!$E$34*$A113,IF($A113&lt;=Parameters!$F$35,Parameters!$E$34*Parameters!$F$34+Parameters!$E$35*($A113-Parameters!$F$34),IF($A113&lt;=Parameters!$F$36,Parameters!$E$34*Parameters!$F$34+Parameters!$E$35*(Parameters!$F$35-Parameters!$F$34)+Parameters!$E$36*($A113-Parameters!$F$35),Parameters!$E$34*Parameters!$F$34+Parameters!$E$35*(Parameters!$F$35-Parameters!$F$34)+Parameters!$E$36*(Parameters!$F$36-Parameters!$F$35)+Parameters!$E$37*($A113-Parameters!$F$36)))),_xlfn.IFS($A113&lt;=Parameters!$F$34,Parameters!$E$34*$A113,$A113&lt;=Parameters!$F$35,Parameters!$E$35*$A113,$A113&lt;=Parameters!$F$36,Parameters!$E$36*$A113,$A113&gt;Parameters!$F$36,Parameters!$E$37*$A113))</f>
        <v>12271.32</v>
      </c>
      <c r="O113" s="290">
        <f t="shared" si="56"/>
        <v>113.62333333333333</v>
      </c>
      <c r="P113" s="290" cm="1">
        <f t="array" ref="P113">IF(Parameters!$D$55="No",IF($A113&lt;=Parameters!$F$39,Parameters!$E$39*$A113,IF($A113&lt;=Parameters!$F$40,Parameters!$E$39*Parameters!$F$39+Parameters!$E$40*($A113-Parameters!$F$39),IF($A113&lt;=Parameters!$F$41,Parameters!$E$39*Parameters!$F$39+Parameters!$E$40*(Parameters!$F$40-Parameters!$F$39)+Parameters!$E$41*($A113-Parameters!$F$40),Parameters!$E$39*Parameters!$F$39+Parameters!$E$40*(Parameters!$F$40-Parameters!$F$39)+Parameters!$E$41*(Parameters!$F$41-Parameters!$F$40)+Parameters!$E$42*($A113-Parameters!$F$41)))),_xlfn.IFS($A113&lt;=Parameters!$F$39,Parameters!$E$39*$A113,$A113&lt;=Parameters!$F$40,Parameters!$E$40*$A113,$A113&lt;=Parameters!$F$41,Parameters!$E$41*$A113,$A113&gt;Parameters!$F$41,Parameters!$E$42*$A113))</f>
        <v>13886.82</v>
      </c>
      <c r="Q113" s="290">
        <f t="shared" si="57"/>
        <v>128.58166666666668</v>
      </c>
      <c r="R113" s="290" cm="1">
        <f t="array" ref="R113">IF(Parameters!$E$55="No",IF($A113&lt;=Parameters!$H$23,Parameters!$G$23*$A113,IF($A113&lt;=Parameters!$H$24,Parameters!$G$23*Parameters!$H$23+Parameters!$G$24*($A113-Parameters!$H$23),IF($A113&lt;=Parameters!$H$25,Parameters!$G$23*Parameters!$H$23+Parameters!$G$24*(Parameters!$H$24-Parameters!$H$23)+Parameters!$G$25*($A113-Parameters!$H$24),Parameters!$G$23*Parameters!$H$23+Parameters!$G$24*(Parameters!$H$24-Parameters!$H$23)+Parameters!$G$25*(Parameters!$H$25-Parameters!$H$24)+Parameters!$G$26*($A113-Parameters!$H$25)))),_xlfn.IFS($A113&lt;=Parameters!$H$23,Parameters!$G$23*$A113,$A113&lt;=Parameters!$H$24,Parameters!$G$24*$A113,$A113&lt;=Parameters!$H$25,Parameters!$G$25*$A113,$A113&gt;Parameters!$H$25,Parameters!$G$26*$A113))</f>
        <v>9846.36</v>
      </c>
      <c r="S113" s="290">
        <f t="shared" si="33"/>
        <v>91.17</v>
      </c>
      <c r="T113" s="290" cm="1">
        <f t="array" ref="T113">IF(Parameters!$E$55="No",IF($A113&lt;=Parameters!$H$28,Parameters!$G$28*$A113,IF($A113&lt;=Parameters!$H$29,Parameters!$G$28*Parameters!$H$28+Parameters!$G$29*($A113-Parameters!$H$28),IF($A113&lt;=Parameters!$H$30,Parameters!$G$28*Parameters!$H$28+Parameters!$G$29*(Parameters!$H$29-Parameters!$H$28)+Parameters!$G$30*($A113-Parameters!$H$29),Parameters!$G$28*Parameters!$H$28+Parameters!$G$29*(Parameters!$H$29-Parameters!$H$28)+Parameters!$G$30*(Parameters!$H$30-Parameters!$H$29)+Parameters!$G$31*($A113-Parameters!$H$30)))),_xlfn.IFS($A113&lt;=Parameters!$H$28,Parameters!$G$28*$A113,$A113&lt;=Parameters!$H$29,Parameters!$G$29*$A113,$A113&lt;=Parameters!$H$30,Parameters!$G$30*$A113,$A113&gt;Parameters!$H$30,Parameters!$G$31*$A113))</f>
        <v>9846.36</v>
      </c>
      <c r="U113" s="290">
        <f t="shared" si="34"/>
        <v>91.17</v>
      </c>
      <c r="V113" s="290" cm="1">
        <f t="array" ref="V113">IF(Parameters!$E$55="No",IF($A113&lt;=Parameters!$H$34,Parameters!$G$34*$A113,IF($A113&lt;=Parameters!$H$35,Parameters!$G$34*Parameters!$H$34+Parameters!$G$35*($A113-Parameters!$H$34),IF($A113&lt;=Parameters!$H$36,Parameters!$G$34*Parameters!$H$34+Parameters!$G$35*(Parameters!$H$35-Parameters!$H$34)+Parameters!$G$36*($A113-Parameters!$H$35),Parameters!$G$34*Parameters!$H$34+Parameters!$G$35*(Parameters!$H$35-Parameters!$H$34)+Parameters!$G$36*(Parameters!$H$36-Parameters!$H$35)+Parameters!$G$37*($A113-Parameters!$H$36)))),_xlfn.IFS($A113&lt;=Parameters!$H$34,Parameters!$G$34*$A113,$A113&lt;=Parameters!$H$35,Parameters!$G$35*$A113,$A113&lt;=Parameters!$H$36,Parameters!$G$36*$A113,$A113&gt;Parameters!$H$36,Parameters!$G$37*$A113))</f>
        <v>12271.32</v>
      </c>
      <c r="W113" s="290">
        <f t="shared" si="58"/>
        <v>113.62333333333333</v>
      </c>
      <c r="X113" s="290" cm="1">
        <f t="array" ref="X113">IF(Parameters!$E$55="No",IF($A113&lt;=Parameters!$H$39,Parameters!$G$39*$A113,IF($A113&lt;=Parameters!$H$40,Parameters!$G$39*Parameters!$H$39+Parameters!$G$40*($A113-Parameters!$H$39),IF($A113&lt;=Parameters!$H$41,Parameters!$G$39*Parameters!$H$39+Parameters!$G$40*(Parameters!$H$40-Parameters!$H$39)+Parameters!$G$41*($A113-Parameters!$H$40),Parameters!$G$39*Parameters!$H$39+Parameters!$G$40*(Parameters!$H$40-Parameters!$H$39)+Parameters!$G$41*(Parameters!$H$41-Parameters!$H$40)+Parameters!$G$42*($A113-Parameters!$H$41)))),_xlfn.IFS($A113&lt;=Parameters!$H$39,Parameters!$G$39*$A113,$A113&lt;=Parameters!$H$40,Parameters!$G$40*$A113,$A113&lt;=Parameters!$H$41,Parameters!$G$41*$A113,$A113&gt;Parameters!$H$41,Parameters!$G$42*$A113))</f>
        <v>13886.82</v>
      </c>
      <c r="Y113" s="290">
        <f t="shared" si="59"/>
        <v>128.58166666666668</v>
      </c>
      <c r="Z113" s="290" cm="1">
        <f t="array" ref="Z113">IF(Parameters!$F$55="No",IF($A113&lt;=Parameters!$J$23,Parameters!$I$23*$A113,IF($A113&lt;=Parameters!$J$24,Parameters!$I$23*Parameters!$J$23+Parameters!$I$24*($A113-Parameters!$J$23),IF($A113&lt;=Parameters!$J$25,Parameters!$I$23*Parameters!$J$23+Parameters!$I$24*(Parameters!$J$24-Parameters!$J$23)+Parameters!$I$25*($A113-Parameters!$J$24),Parameters!$I$23*Parameters!$J$23+Parameters!$I$24*(Parameters!$J$24-Parameters!$J$23)+Parameters!$I$25*(Parameters!$J$25-Parameters!$J$24)+Parameters!$I$26*($A113-Parameters!$J$25)))),_xlfn.IFS($A113&lt;=Parameters!$J$23,Parameters!$I$23*$A113,$A113&lt;=Parameters!$J$24,Parameters!$I$24*$A113,$A113&lt;=Parameters!$J$25,Parameters!$I$25*$A113,$A113&gt;Parameters!$J$25,Parameters!$I$26*$A113))</f>
        <v>9846.36</v>
      </c>
      <c r="AA113" s="290">
        <f t="shared" si="35"/>
        <v>91.17</v>
      </c>
      <c r="AB113" s="290" cm="1">
        <f t="array" ref="AB113">IF(Parameters!$F$55="No",IF($A113&lt;=Parameters!$J$28,Parameters!$I$28*$A113,IF($A113&lt;=Parameters!$J$29,Parameters!$I$28*Parameters!$J$28+Parameters!$I$29*($A113-Parameters!$J$28),IF($A113&lt;=Parameters!$J$30,Parameters!$I$28*Parameters!$J$28+Parameters!$I$29*(Parameters!$J$29-Parameters!$J$28)+Parameters!$I$30*($A113-Parameters!$J$29),Parameters!$I$28*Parameters!$J$28+Parameters!$I$29*(Parameters!$J$29-Parameters!$J$28)+Parameters!$I$30*(Parameters!$J$30-Parameters!$J$29)+Parameters!$I$31*($A113-Parameters!$J$30)))),_xlfn.IFS($A113&lt;=Parameters!$J$28,Parameters!$I$28*$A113,$A113&lt;=Parameters!$J$29,Parameters!$I$29*$A113,$A113&lt;=Parameters!$J$30,Parameters!$I$30*$A113,$A113&gt;Parameters!$J$30,Parameters!$I$31*$A113))</f>
        <v>9846.36</v>
      </c>
      <c r="AC113" s="290">
        <f t="shared" si="36"/>
        <v>91.17</v>
      </c>
      <c r="AD113" s="290" cm="1">
        <f t="array" ref="AD113">IF(Parameters!$F$55="No",IF($A113&lt;=Parameters!$J$34,Parameters!$I$34*$A113,IF($A113&lt;=Parameters!$J$35,Parameters!$I$34*Parameters!$J$34+Parameters!$I$35*($A113-Parameters!$J$34),IF($A113&lt;=Parameters!$J$36,Parameters!$I$34*Parameters!$J$34+Parameters!$I$35*(Parameters!$J$35-Parameters!$J$34)+Parameters!$I$36*($A113-Parameters!$J$35),Parameters!$I$34*Parameters!$J$34+Parameters!$I$35*(Parameters!$J$35-Parameters!$J$34)+Parameters!$I$36*(Parameters!$J$36-Parameters!$J$35)+Parameters!$I$37*($A113-Parameters!$J$36)))),_xlfn.IFS($A113&lt;=Parameters!$J$34,Parameters!$I$34*$A113,$A113&lt;=Parameters!$J$35,Parameters!$I$35*$A113,$A113&lt;=Parameters!$J$36,Parameters!$I$36*$A113,$A113&gt;Parameters!$J$36,Parameters!$I$37*$A113))</f>
        <v>12271.32</v>
      </c>
      <c r="AE113" s="290">
        <f t="shared" si="60"/>
        <v>113.62333333333333</v>
      </c>
      <c r="AF113" s="290" cm="1">
        <f t="array" ref="AF113">IF(Parameters!$F$55="No",IF($A113&lt;=Parameters!$J$39,Parameters!$I$39*$A113,IF($A113&lt;=Parameters!$J$40,Parameters!$I$39*Parameters!$J$39+Parameters!$I$40*($A113-Parameters!$J$39),IF($A113&lt;=Parameters!$J$41,Parameters!$I$39*Parameters!$J$39+Parameters!$I$40*(Parameters!$J$40-Parameters!$J$39)+Parameters!$I$41*($A113-Parameters!$J$40),Parameters!$I$39*Parameters!$J$39+Parameters!$I$40*(Parameters!$J$40-Parameters!$J$39)+Parameters!$I$41*(Parameters!$J$41-Parameters!$J$40)+Parameters!$I$42*($A113-Parameters!$J$41)))),_xlfn.IFS($A113&lt;=Parameters!$J$39,Parameters!$I$39*$A113,$A113&lt;=Parameters!$J$40,Parameters!$I$40*$A113,$A113&lt;=Parameters!$J$41,Parameters!$I$41*$A113,$A113&gt;Parameters!$J$41,Parameters!$I$42*$A113))</f>
        <v>13886.82</v>
      </c>
      <c r="AG113" s="290">
        <f t="shared" si="61"/>
        <v>128.58166666666668</v>
      </c>
      <c r="AI113" s="429">
        <f t="shared" si="37"/>
        <v>91.170000000000073</v>
      </c>
      <c r="AJ113" s="429">
        <f t="shared" si="38"/>
        <v>91.170000000000073</v>
      </c>
      <c r="AK113" s="429">
        <f t="shared" si="39"/>
        <v>113.38000000000102</v>
      </c>
      <c r="AL113" s="429">
        <f t="shared" si="40"/>
        <v>113.38000000000102</v>
      </c>
      <c r="AM113" s="429">
        <f t="shared" si="41"/>
        <v>91.170000000000073</v>
      </c>
      <c r="AN113" s="429">
        <f t="shared" si="42"/>
        <v>91.170000000000073</v>
      </c>
      <c r="AO113" s="429">
        <f t="shared" si="43"/>
        <v>143.53999999999905</v>
      </c>
      <c r="AP113" s="429">
        <f t="shared" si="44"/>
        <v>143.54000000000087</v>
      </c>
      <c r="AQ113" s="429">
        <f t="shared" si="45"/>
        <v>91.170000000000073</v>
      </c>
      <c r="AR113" s="429">
        <f t="shared" si="46"/>
        <v>91.170000000000073</v>
      </c>
      <c r="AS113" s="429">
        <f t="shared" si="47"/>
        <v>143.53999999999905</v>
      </c>
      <c r="AT113" s="429">
        <f t="shared" si="48"/>
        <v>143.54000000000087</v>
      </c>
      <c r="AU113" s="429">
        <f t="shared" si="49"/>
        <v>91.170000000000073</v>
      </c>
      <c r="AV113" s="429">
        <f t="shared" si="50"/>
        <v>91.170000000000073</v>
      </c>
      <c r="AW113" s="429">
        <f t="shared" si="51"/>
        <v>143.53999999999905</v>
      </c>
      <c r="AX113" s="429">
        <f t="shared" si="52"/>
        <v>143.54000000000087</v>
      </c>
    </row>
    <row r="114" spans="1:50">
      <c r="A114" s="414">
        <v>109</v>
      </c>
      <c r="B114" s="290" cm="1">
        <f t="array" ref="B114">IF(Parameters!$C$55="No",IF($A114&lt;=Parameters!$D$23,Parameters!$C$23*$A114,IF($A114&lt;=Parameters!$D$24,Parameters!$C$23*Parameters!$D$23+Parameters!$C$24*($A114-Parameters!$D$23),IF($A114&lt;=Parameters!$D$25,Parameters!$C$23*Parameters!$D$23+Parameters!$C$24*(Parameters!$D$24-Parameters!$D$23)+Parameters!$C$25*($A114-Parameters!$D$24),Parameters!$C$23*Parameters!$D$23+Parameters!$C$24*(Parameters!$D$24-Parameters!$D$23)+Parameters!$C$25*(Parameters!$D$25-Parameters!$D$24)+Parameters!$C$26*($A114-Parameters!$D$25)))),_xlfn.IFS($A114&lt;=Parameters!$D$23,Parameters!$C$23*$A114,$A114&lt;=Parameters!$D$24,Parameters!$C$24*$A114,$A114&lt;=Parameters!$D$25,Parameters!$C$25*$A114,$A114&gt;Parameters!$D$25,Parameters!$C$26*$A114))</f>
        <v>9937.5300000000007</v>
      </c>
      <c r="C114" s="290">
        <f t="shared" si="53"/>
        <v>91.17</v>
      </c>
      <c r="D114" s="290" cm="1">
        <f t="array" ref="D114">IF(Parameters!$C$55="No",IF($A114&lt;=Parameters!$D$28,Parameters!$C$28*$A114,IF($A114&lt;=Parameters!$D$29,Parameters!$C$28*Parameters!$D$28+Parameters!$C$29*($A114-Parameters!$D$28),IF($A114&lt;=Parameters!$D$30,Parameters!$C$28*Parameters!$D$28+Parameters!$C$29*(Parameters!$D$29-Parameters!$D$28)+Parameters!$C$30*($A114-Parameters!$D$29),Parameters!$C$28*Parameters!$D$28+Parameters!$C$29*(Parameters!$D$29-Parameters!$D$28)+Parameters!$C$30*(Parameters!$D$30-Parameters!$D$29)+Parameters!$C$31*($A114-Parameters!$D$30)))),_xlfn.IFS($A114&lt;=Parameters!$D$28,Parameters!$C$28*$A114,$A114&lt;=Parameters!$D$29,Parameters!$C$29*$A114,$A114&lt;=Parameters!$D$30,Parameters!$C$30*$A114,$A114&gt;Parameters!$D$30,Parameters!$C$31*$A114))</f>
        <v>9937.5300000000007</v>
      </c>
      <c r="E114" s="290">
        <f t="shared" si="53"/>
        <v>91.17</v>
      </c>
      <c r="F114" s="290" cm="1">
        <f t="array" ref="F114">IF(Parameters!$C$55="No",IF($A114&lt;=Parameters!$D$34,Parameters!$C$34*$A114,IF($A114&lt;=Parameters!$D$35,Parameters!$C$34*Parameters!$D$34+Parameters!$C$35*($A114-Parameters!$D$34),IF($A114&lt;=Parameters!$D$36,Parameters!$C$34*Parameters!$D$34+Parameters!$C$35*(Parameters!$D$35-Parameters!$D$34)+Parameters!$C$36*($A114-Parameters!$D$35),Parameters!$C$34*Parameters!$D$34+Parameters!$C$35*(Parameters!$D$35-Parameters!$D$34)+Parameters!$C$36*(Parameters!$D$36-Parameters!$D$35)+Parameters!$C$37*($A114-Parameters!$D$36)))),_xlfn.IFS($A114&lt;=Parameters!$D$34,Parameters!$C$34*$A114,$A114&lt;=Parameters!$D$35,Parameters!$C$35*$A114,$A114&lt;=Parameters!$D$36,Parameters!$C$36*$A114,$A114&gt;Parameters!$D$36,Parameters!$C$37*$A114))</f>
        <v>10692.42</v>
      </c>
      <c r="G114" s="290">
        <f t="shared" si="54"/>
        <v>98.095596330275228</v>
      </c>
      <c r="H114" s="290" cm="1">
        <f t="array" ref="H114">IF(Parameters!$C$55="No",IF($A114&lt;=Parameters!$D$39,Parameters!$C$39*$A114,IF($A114&lt;=Parameters!$D$40,Parameters!$C$39*Parameters!$D$39+Parameters!$C$40*($A114-Parameters!$D$39),IF($A114&lt;=Parameters!$D$41,Parameters!$C$39*Parameters!$D$39+Parameters!$C$40*(Parameters!$D$40-Parameters!$D$39)+Parameters!$C$41*($A114-Parameters!$D$40),Parameters!$C$39*Parameters!$D$39+Parameters!$C$40*(Parameters!$D$40-Parameters!$D$39)+Parameters!$C$41*(Parameters!$D$41-Parameters!$D$40)+Parameters!$C$42*($A114-Parameters!$D$41)))),_xlfn.IFS($A114&lt;=Parameters!$D$39,Parameters!$C$39*$A114,$A114&lt;=Parameters!$D$40,Parameters!$C$40*$A114,$A114&lt;=Parameters!$D$41,Parameters!$C$41*$A114,$A114&gt;Parameters!$D$41,Parameters!$C$42*$A114))</f>
        <v>11525.42</v>
      </c>
      <c r="I114" s="290">
        <f t="shared" si="55"/>
        <v>105.73779816513762</v>
      </c>
      <c r="J114" s="290" cm="1">
        <f t="array" ref="J114">IF(Parameters!$D$55="No",IF($A114&lt;=Parameters!$F$23,Parameters!$E$23*$A114,IF($A114&lt;=Parameters!$F$24,Parameters!$E$23*Parameters!$F$23+Parameters!$E$24*($A114-Parameters!$F$23),IF($A114&lt;=Parameters!$F$25,Parameters!$E$23*Parameters!$F$23+Parameters!$E$24*(Parameters!$F$24-Parameters!$F$23)+Parameters!$E$25*($A114-Parameters!$F$24),Parameters!$E$23*Parameters!$F$23+Parameters!$E$24*(Parameters!$F$24-Parameters!$F$23)+Parameters!$E$25*(Parameters!$F$25-Parameters!$F$24)+Parameters!$E$26*($A114-Parameters!$F$25)))),_xlfn.IFS($A114&lt;=Parameters!$F$23,Parameters!$E$23*$A114,$A114&lt;=Parameters!$F$24,Parameters!$E$24*$A114,$A114&lt;=Parameters!$F$25,Parameters!$E$25*$A114,$A114&gt;Parameters!$F$25,Parameters!$E$26*$A114))</f>
        <v>9937.5300000000007</v>
      </c>
      <c r="K114" s="290">
        <f t="shared" si="31"/>
        <v>91.17</v>
      </c>
      <c r="L114" s="290" cm="1">
        <f t="array" ref="L114">IF(Parameters!$D$55="No",IF($A114&lt;=Parameters!$F$28,Parameters!$E$28*$A114,IF($A114&lt;=Parameters!$F$29,Parameters!$E$28*Parameters!$F$28+Parameters!$E$29*($A114-Parameters!$F$28),IF($A114&lt;=Parameters!$F$30,Parameters!$E$28*Parameters!$F$28+Parameters!$E$29*(Parameters!$F$29-Parameters!$F$28)+Parameters!$E$30*($A114-Parameters!$F$29),Parameters!$E$28*Parameters!$F$28+Parameters!$E$29*(Parameters!$F$29-Parameters!$F$28)+Parameters!$E$30*(Parameters!$F$30-Parameters!$F$29)+Parameters!$E$31*($A114-Parameters!$F$30)))),_xlfn.IFS($A114&lt;=Parameters!$F$28,Parameters!$E$28*$A114,$A114&lt;=Parameters!$F$29,Parameters!$E$29*$A114,$A114&lt;=Parameters!$F$30,Parameters!$E$30*$A114,$A114&gt;Parameters!$F$30,Parameters!$E$31*$A114))</f>
        <v>9937.5300000000007</v>
      </c>
      <c r="M114" s="290">
        <f t="shared" si="32"/>
        <v>91.17</v>
      </c>
      <c r="N114" s="290" cm="1">
        <f t="array" ref="N114">IF(Parameters!$D$55="No",IF($A114&lt;=Parameters!$F$34,Parameters!$E$34*$A114,IF($A114&lt;=Parameters!$F$35,Parameters!$E$34*Parameters!$F$34+Parameters!$E$35*($A114-Parameters!$F$34),IF($A114&lt;=Parameters!$F$36,Parameters!$E$34*Parameters!$F$34+Parameters!$E$35*(Parameters!$F$35-Parameters!$F$34)+Parameters!$E$36*($A114-Parameters!$F$35),Parameters!$E$34*Parameters!$F$34+Parameters!$E$35*(Parameters!$F$35-Parameters!$F$34)+Parameters!$E$36*(Parameters!$F$36-Parameters!$F$35)+Parameters!$E$37*($A114-Parameters!$F$36)))),_xlfn.IFS($A114&lt;=Parameters!$F$34,Parameters!$E$34*$A114,$A114&lt;=Parameters!$F$35,Parameters!$E$35*$A114,$A114&lt;=Parameters!$F$36,Parameters!$E$36*$A114,$A114&gt;Parameters!$F$36,Parameters!$E$37*$A114))</f>
        <v>12414.86</v>
      </c>
      <c r="O114" s="290">
        <f t="shared" si="56"/>
        <v>113.89779816513762</v>
      </c>
      <c r="P114" s="290" cm="1">
        <f t="array" ref="P114">IF(Parameters!$D$55="No",IF($A114&lt;=Parameters!$F$39,Parameters!$E$39*$A114,IF($A114&lt;=Parameters!$F$40,Parameters!$E$39*Parameters!$F$39+Parameters!$E$40*($A114-Parameters!$F$39),IF($A114&lt;=Parameters!$F$41,Parameters!$E$39*Parameters!$F$39+Parameters!$E$40*(Parameters!$F$40-Parameters!$F$39)+Parameters!$E$41*($A114-Parameters!$F$40),Parameters!$E$39*Parameters!$F$39+Parameters!$E$40*(Parameters!$F$40-Parameters!$F$39)+Parameters!$E$41*(Parameters!$F$41-Parameters!$F$40)+Parameters!$E$42*($A114-Parameters!$F$41)))),_xlfn.IFS($A114&lt;=Parameters!$F$39,Parameters!$E$39*$A114,$A114&lt;=Parameters!$F$40,Parameters!$E$40*$A114,$A114&lt;=Parameters!$F$41,Parameters!$E$41*$A114,$A114&gt;Parameters!$F$41,Parameters!$E$42*$A114))</f>
        <v>14030.359999999999</v>
      </c>
      <c r="Q114" s="290">
        <f t="shared" si="57"/>
        <v>128.71889908256878</v>
      </c>
      <c r="R114" s="290" cm="1">
        <f t="array" ref="R114">IF(Parameters!$E$55="No",IF($A114&lt;=Parameters!$H$23,Parameters!$G$23*$A114,IF($A114&lt;=Parameters!$H$24,Parameters!$G$23*Parameters!$H$23+Parameters!$G$24*($A114-Parameters!$H$23),IF($A114&lt;=Parameters!$H$25,Parameters!$G$23*Parameters!$H$23+Parameters!$G$24*(Parameters!$H$24-Parameters!$H$23)+Parameters!$G$25*($A114-Parameters!$H$24),Parameters!$G$23*Parameters!$H$23+Parameters!$G$24*(Parameters!$H$24-Parameters!$H$23)+Parameters!$G$25*(Parameters!$H$25-Parameters!$H$24)+Parameters!$G$26*($A114-Parameters!$H$25)))),_xlfn.IFS($A114&lt;=Parameters!$H$23,Parameters!$G$23*$A114,$A114&lt;=Parameters!$H$24,Parameters!$G$24*$A114,$A114&lt;=Parameters!$H$25,Parameters!$G$25*$A114,$A114&gt;Parameters!$H$25,Parameters!$G$26*$A114))</f>
        <v>9937.5300000000007</v>
      </c>
      <c r="S114" s="290">
        <f t="shared" si="33"/>
        <v>91.17</v>
      </c>
      <c r="T114" s="290" cm="1">
        <f t="array" ref="T114">IF(Parameters!$E$55="No",IF($A114&lt;=Parameters!$H$28,Parameters!$G$28*$A114,IF($A114&lt;=Parameters!$H$29,Parameters!$G$28*Parameters!$H$28+Parameters!$G$29*($A114-Parameters!$H$28),IF($A114&lt;=Parameters!$H$30,Parameters!$G$28*Parameters!$H$28+Parameters!$G$29*(Parameters!$H$29-Parameters!$H$28)+Parameters!$G$30*($A114-Parameters!$H$29),Parameters!$G$28*Parameters!$H$28+Parameters!$G$29*(Parameters!$H$29-Parameters!$H$28)+Parameters!$G$30*(Parameters!$H$30-Parameters!$H$29)+Parameters!$G$31*($A114-Parameters!$H$30)))),_xlfn.IFS($A114&lt;=Parameters!$H$28,Parameters!$G$28*$A114,$A114&lt;=Parameters!$H$29,Parameters!$G$29*$A114,$A114&lt;=Parameters!$H$30,Parameters!$G$30*$A114,$A114&gt;Parameters!$H$30,Parameters!$G$31*$A114))</f>
        <v>9937.5300000000007</v>
      </c>
      <c r="U114" s="290">
        <f t="shared" si="34"/>
        <v>91.17</v>
      </c>
      <c r="V114" s="290" cm="1">
        <f t="array" ref="V114">IF(Parameters!$E$55="No",IF($A114&lt;=Parameters!$H$34,Parameters!$G$34*$A114,IF($A114&lt;=Parameters!$H$35,Parameters!$G$34*Parameters!$H$34+Parameters!$G$35*($A114-Parameters!$H$34),IF($A114&lt;=Parameters!$H$36,Parameters!$G$34*Parameters!$H$34+Parameters!$G$35*(Parameters!$H$35-Parameters!$H$34)+Parameters!$G$36*($A114-Parameters!$H$35),Parameters!$G$34*Parameters!$H$34+Parameters!$G$35*(Parameters!$H$35-Parameters!$H$34)+Parameters!$G$36*(Parameters!$H$36-Parameters!$H$35)+Parameters!$G$37*($A114-Parameters!$H$36)))),_xlfn.IFS($A114&lt;=Parameters!$H$34,Parameters!$G$34*$A114,$A114&lt;=Parameters!$H$35,Parameters!$G$35*$A114,$A114&lt;=Parameters!$H$36,Parameters!$G$36*$A114,$A114&gt;Parameters!$H$36,Parameters!$G$37*$A114))</f>
        <v>12414.86</v>
      </c>
      <c r="W114" s="290">
        <f t="shared" si="58"/>
        <v>113.89779816513762</v>
      </c>
      <c r="X114" s="290" cm="1">
        <f t="array" ref="X114">IF(Parameters!$E$55="No",IF($A114&lt;=Parameters!$H$39,Parameters!$G$39*$A114,IF($A114&lt;=Parameters!$H$40,Parameters!$G$39*Parameters!$H$39+Parameters!$G$40*($A114-Parameters!$H$39),IF($A114&lt;=Parameters!$H$41,Parameters!$G$39*Parameters!$H$39+Parameters!$G$40*(Parameters!$H$40-Parameters!$H$39)+Parameters!$G$41*($A114-Parameters!$H$40),Parameters!$G$39*Parameters!$H$39+Parameters!$G$40*(Parameters!$H$40-Parameters!$H$39)+Parameters!$G$41*(Parameters!$H$41-Parameters!$H$40)+Parameters!$G$42*($A114-Parameters!$H$41)))),_xlfn.IFS($A114&lt;=Parameters!$H$39,Parameters!$G$39*$A114,$A114&lt;=Parameters!$H$40,Parameters!$G$40*$A114,$A114&lt;=Parameters!$H$41,Parameters!$G$41*$A114,$A114&gt;Parameters!$H$41,Parameters!$G$42*$A114))</f>
        <v>14030.359999999999</v>
      </c>
      <c r="Y114" s="290">
        <f t="shared" si="59"/>
        <v>128.71889908256878</v>
      </c>
      <c r="Z114" s="290" cm="1">
        <f t="array" ref="Z114">IF(Parameters!$F$55="No",IF($A114&lt;=Parameters!$J$23,Parameters!$I$23*$A114,IF($A114&lt;=Parameters!$J$24,Parameters!$I$23*Parameters!$J$23+Parameters!$I$24*($A114-Parameters!$J$23),IF($A114&lt;=Parameters!$J$25,Parameters!$I$23*Parameters!$J$23+Parameters!$I$24*(Parameters!$J$24-Parameters!$J$23)+Parameters!$I$25*($A114-Parameters!$J$24),Parameters!$I$23*Parameters!$J$23+Parameters!$I$24*(Parameters!$J$24-Parameters!$J$23)+Parameters!$I$25*(Parameters!$J$25-Parameters!$J$24)+Parameters!$I$26*($A114-Parameters!$J$25)))),_xlfn.IFS($A114&lt;=Parameters!$J$23,Parameters!$I$23*$A114,$A114&lt;=Parameters!$J$24,Parameters!$I$24*$A114,$A114&lt;=Parameters!$J$25,Parameters!$I$25*$A114,$A114&gt;Parameters!$J$25,Parameters!$I$26*$A114))</f>
        <v>9937.5300000000007</v>
      </c>
      <c r="AA114" s="290">
        <f t="shared" si="35"/>
        <v>91.17</v>
      </c>
      <c r="AB114" s="290" cm="1">
        <f t="array" ref="AB114">IF(Parameters!$F$55="No",IF($A114&lt;=Parameters!$J$28,Parameters!$I$28*$A114,IF($A114&lt;=Parameters!$J$29,Parameters!$I$28*Parameters!$J$28+Parameters!$I$29*($A114-Parameters!$J$28),IF($A114&lt;=Parameters!$J$30,Parameters!$I$28*Parameters!$J$28+Parameters!$I$29*(Parameters!$J$29-Parameters!$J$28)+Parameters!$I$30*($A114-Parameters!$J$29),Parameters!$I$28*Parameters!$J$28+Parameters!$I$29*(Parameters!$J$29-Parameters!$J$28)+Parameters!$I$30*(Parameters!$J$30-Parameters!$J$29)+Parameters!$I$31*($A114-Parameters!$J$30)))),_xlfn.IFS($A114&lt;=Parameters!$J$28,Parameters!$I$28*$A114,$A114&lt;=Parameters!$J$29,Parameters!$I$29*$A114,$A114&lt;=Parameters!$J$30,Parameters!$I$30*$A114,$A114&gt;Parameters!$J$30,Parameters!$I$31*$A114))</f>
        <v>9937.5300000000007</v>
      </c>
      <c r="AC114" s="290">
        <f t="shared" si="36"/>
        <v>91.17</v>
      </c>
      <c r="AD114" s="290" cm="1">
        <f t="array" ref="AD114">IF(Parameters!$F$55="No",IF($A114&lt;=Parameters!$J$34,Parameters!$I$34*$A114,IF($A114&lt;=Parameters!$J$35,Parameters!$I$34*Parameters!$J$34+Parameters!$I$35*($A114-Parameters!$J$34),IF($A114&lt;=Parameters!$J$36,Parameters!$I$34*Parameters!$J$34+Parameters!$I$35*(Parameters!$J$35-Parameters!$J$34)+Parameters!$I$36*($A114-Parameters!$J$35),Parameters!$I$34*Parameters!$J$34+Parameters!$I$35*(Parameters!$J$35-Parameters!$J$34)+Parameters!$I$36*(Parameters!$J$36-Parameters!$J$35)+Parameters!$I$37*($A114-Parameters!$J$36)))),_xlfn.IFS($A114&lt;=Parameters!$J$34,Parameters!$I$34*$A114,$A114&lt;=Parameters!$J$35,Parameters!$I$35*$A114,$A114&lt;=Parameters!$J$36,Parameters!$I$36*$A114,$A114&gt;Parameters!$J$36,Parameters!$I$37*$A114))</f>
        <v>12414.86</v>
      </c>
      <c r="AE114" s="290">
        <f t="shared" si="60"/>
        <v>113.89779816513762</v>
      </c>
      <c r="AF114" s="290" cm="1">
        <f t="array" ref="AF114">IF(Parameters!$F$55="No",IF($A114&lt;=Parameters!$J$39,Parameters!$I$39*$A114,IF($A114&lt;=Parameters!$J$40,Parameters!$I$39*Parameters!$J$39+Parameters!$I$40*($A114-Parameters!$J$39),IF($A114&lt;=Parameters!$J$41,Parameters!$I$39*Parameters!$J$39+Parameters!$I$40*(Parameters!$J$40-Parameters!$J$39)+Parameters!$I$41*($A114-Parameters!$J$40),Parameters!$I$39*Parameters!$J$39+Parameters!$I$40*(Parameters!$J$40-Parameters!$J$39)+Parameters!$I$41*(Parameters!$J$41-Parameters!$J$40)+Parameters!$I$42*($A114-Parameters!$J$41)))),_xlfn.IFS($A114&lt;=Parameters!$J$39,Parameters!$I$39*$A114,$A114&lt;=Parameters!$J$40,Parameters!$I$40*$A114,$A114&lt;=Parameters!$J$41,Parameters!$I$41*$A114,$A114&gt;Parameters!$J$41,Parameters!$I$42*$A114))</f>
        <v>14030.359999999999</v>
      </c>
      <c r="AG114" s="290">
        <f t="shared" si="61"/>
        <v>128.71889908256878</v>
      </c>
      <c r="AI114" s="429">
        <f t="shared" si="37"/>
        <v>91.170000000000073</v>
      </c>
      <c r="AJ114" s="429">
        <f t="shared" si="38"/>
        <v>91.170000000000073</v>
      </c>
      <c r="AK114" s="429">
        <f t="shared" si="39"/>
        <v>113.3799999999992</v>
      </c>
      <c r="AL114" s="429">
        <f t="shared" si="40"/>
        <v>113.3799999999992</v>
      </c>
      <c r="AM114" s="429">
        <f t="shared" si="41"/>
        <v>91.170000000000073</v>
      </c>
      <c r="AN114" s="429">
        <f t="shared" si="42"/>
        <v>91.170000000000073</v>
      </c>
      <c r="AO114" s="429">
        <f t="shared" si="43"/>
        <v>143.54000000000087</v>
      </c>
      <c r="AP114" s="429">
        <f t="shared" si="44"/>
        <v>143.53999999999905</v>
      </c>
      <c r="AQ114" s="429">
        <f t="shared" si="45"/>
        <v>91.170000000000073</v>
      </c>
      <c r="AR114" s="429">
        <f t="shared" si="46"/>
        <v>91.170000000000073</v>
      </c>
      <c r="AS114" s="429">
        <f t="shared" si="47"/>
        <v>143.54000000000087</v>
      </c>
      <c r="AT114" s="429">
        <f t="shared" si="48"/>
        <v>143.53999999999905</v>
      </c>
      <c r="AU114" s="429">
        <f t="shared" si="49"/>
        <v>91.170000000000073</v>
      </c>
      <c r="AV114" s="429">
        <f t="shared" si="50"/>
        <v>91.170000000000073</v>
      </c>
      <c r="AW114" s="429">
        <f t="shared" si="51"/>
        <v>143.54000000000087</v>
      </c>
      <c r="AX114" s="429">
        <f t="shared" si="52"/>
        <v>143.53999999999905</v>
      </c>
    </row>
    <row r="115" spans="1:50">
      <c r="A115" s="414">
        <v>110</v>
      </c>
      <c r="B115" s="290" cm="1">
        <f t="array" ref="B115">IF(Parameters!$C$55="No",IF($A115&lt;=Parameters!$D$23,Parameters!$C$23*$A115,IF($A115&lt;=Parameters!$D$24,Parameters!$C$23*Parameters!$D$23+Parameters!$C$24*($A115-Parameters!$D$23),IF($A115&lt;=Parameters!$D$25,Parameters!$C$23*Parameters!$D$23+Parameters!$C$24*(Parameters!$D$24-Parameters!$D$23)+Parameters!$C$25*($A115-Parameters!$D$24),Parameters!$C$23*Parameters!$D$23+Parameters!$C$24*(Parameters!$D$24-Parameters!$D$23)+Parameters!$C$25*(Parameters!$D$25-Parameters!$D$24)+Parameters!$C$26*($A115-Parameters!$D$25)))),_xlfn.IFS($A115&lt;=Parameters!$D$23,Parameters!$C$23*$A115,$A115&lt;=Parameters!$D$24,Parameters!$C$24*$A115,$A115&lt;=Parameters!$D$25,Parameters!$C$25*$A115,$A115&gt;Parameters!$D$25,Parameters!$C$26*$A115))</f>
        <v>10028.700000000001</v>
      </c>
      <c r="C115" s="290">
        <f t="shared" si="53"/>
        <v>91.17</v>
      </c>
      <c r="D115" s="290" cm="1">
        <f t="array" ref="D115">IF(Parameters!$C$55="No",IF($A115&lt;=Parameters!$D$28,Parameters!$C$28*$A115,IF($A115&lt;=Parameters!$D$29,Parameters!$C$28*Parameters!$D$28+Parameters!$C$29*($A115-Parameters!$D$28),IF($A115&lt;=Parameters!$D$30,Parameters!$C$28*Parameters!$D$28+Parameters!$C$29*(Parameters!$D$29-Parameters!$D$28)+Parameters!$C$30*($A115-Parameters!$D$29),Parameters!$C$28*Parameters!$D$28+Parameters!$C$29*(Parameters!$D$29-Parameters!$D$28)+Parameters!$C$30*(Parameters!$D$30-Parameters!$D$29)+Parameters!$C$31*($A115-Parameters!$D$30)))),_xlfn.IFS($A115&lt;=Parameters!$D$28,Parameters!$C$28*$A115,$A115&lt;=Parameters!$D$29,Parameters!$C$29*$A115,$A115&lt;=Parameters!$D$30,Parameters!$C$30*$A115,$A115&gt;Parameters!$D$30,Parameters!$C$31*$A115))</f>
        <v>10028.700000000001</v>
      </c>
      <c r="E115" s="290">
        <f t="shared" si="53"/>
        <v>91.17</v>
      </c>
      <c r="F115" s="290" cm="1">
        <f t="array" ref="F115">IF(Parameters!$C$55="No",IF($A115&lt;=Parameters!$D$34,Parameters!$C$34*$A115,IF($A115&lt;=Parameters!$D$35,Parameters!$C$34*Parameters!$D$34+Parameters!$C$35*($A115-Parameters!$D$34),IF($A115&lt;=Parameters!$D$36,Parameters!$C$34*Parameters!$D$34+Parameters!$C$35*(Parameters!$D$35-Parameters!$D$34)+Parameters!$C$36*($A115-Parameters!$D$35),Parameters!$C$34*Parameters!$D$34+Parameters!$C$35*(Parameters!$D$35-Parameters!$D$34)+Parameters!$C$36*(Parameters!$D$36-Parameters!$D$35)+Parameters!$C$37*($A115-Parameters!$D$36)))),_xlfn.IFS($A115&lt;=Parameters!$D$34,Parameters!$C$34*$A115,$A115&lt;=Parameters!$D$35,Parameters!$C$35*$A115,$A115&lt;=Parameters!$D$36,Parameters!$C$36*$A115,$A115&gt;Parameters!$D$36,Parameters!$C$37*$A115))</f>
        <v>10805.8</v>
      </c>
      <c r="G115" s="290">
        <f t="shared" si="54"/>
        <v>98.234545454545454</v>
      </c>
      <c r="H115" s="290" cm="1">
        <f t="array" ref="H115">IF(Parameters!$C$55="No",IF($A115&lt;=Parameters!$D$39,Parameters!$C$39*$A115,IF($A115&lt;=Parameters!$D$40,Parameters!$C$39*Parameters!$D$39+Parameters!$C$40*($A115-Parameters!$D$39),IF($A115&lt;=Parameters!$D$41,Parameters!$C$39*Parameters!$D$39+Parameters!$C$40*(Parameters!$D$40-Parameters!$D$39)+Parameters!$C$41*($A115-Parameters!$D$40),Parameters!$C$39*Parameters!$D$39+Parameters!$C$40*(Parameters!$D$40-Parameters!$D$39)+Parameters!$C$41*(Parameters!$D$41-Parameters!$D$40)+Parameters!$C$42*($A115-Parameters!$D$41)))),_xlfn.IFS($A115&lt;=Parameters!$D$39,Parameters!$C$39*$A115,$A115&lt;=Parameters!$D$40,Parameters!$C$40*$A115,$A115&lt;=Parameters!$D$41,Parameters!$C$41*$A115,$A115&gt;Parameters!$D$41,Parameters!$C$42*$A115))</f>
        <v>11638.8</v>
      </c>
      <c r="I115" s="290">
        <f t="shared" si="55"/>
        <v>105.80727272727272</v>
      </c>
      <c r="J115" s="290" cm="1">
        <f t="array" ref="J115">IF(Parameters!$D$55="No",IF($A115&lt;=Parameters!$F$23,Parameters!$E$23*$A115,IF($A115&lt;=Parameters!$F$24,Parameters!$E$23*Parameters!$F$23+Parameters!$E$24*($A115-Parameters!$F$23),IF($A115&lt;=Parameters!$F$25,Parameters!$E$23*Parameters!$F$23+Parameters!$E$24*(Parameters!$F$24-Parameters!$F$23)+Parameters!$E$25*($A115-Parameters!$F$24),Parameters!$E$23*Parameters!$F$23+Parameters!$E$24*(Parameters!$F$24-Parameters!$F$23)+Parameters!$E$25*(Parameters!$F$25-Parameters!$F$24)+Parameters!$E$26*($A115-Parameters!$F$25)))),_xlfn.IFS($A115&lt;=Parameters!$F$23,Parameters!$E$23*$A115,$A115&lt;=Parameters!$F$24,Parameters!$E$24*$A115,$A115&lt;=Parameters!$F$25,Parameters!$E$25*$A115,$A115&gt;Parameters!$F$25,Parameters!$E$26*$A115))</f>
        <v>10028.700000000001</v>
      </c>
      <c r="K115" s="290">
        <f t="shared" si="31"/>
        <v>91.17</v>
      </c>
      <c r="L115" s="290" cm="1">
        <f t="array" ref="L115">IF(Parameters!$D$55="No",IF($A115&lt;=Parameters!$F$28,Parameters!$E$28*$A115,IF($A115&lt;=Parameters!$F$29,Parameters!$E$28*Parameters!$F$28+Parameters!$E$29*($A115-Parameters!$F$28),IF($A115&lt;=Parameters!$F$30,Parameters!$E$28*Parameters!$F$28+Parameters!$E$29*(Parameters!$F$29-Parameters!$F$28)+Parameters!$E$30*($A115-Parameters!$F$29),Parameters!$E$28*Parameters!$F$28+Parameters!$E$29*(Parameters!$F$29-Parameters!$F$28)+Parameters!$E$30*(Parameters!$F$30-Parameters!$F$29)+Parameters!$E$31*($A115-Parameters!$F$30)))),_xlfn.IFS($A115&lt;=Parameters!$F$28,Parameters!$E$28*$A115,$A115&lt;=Parameters!$F$29,Parameters!$E$29*$A115,$A115&lt;=Parameters!$F$30,Parameters!$E$30*$A115,$A115&gt;Parameters!$F$30,Parameters!$E$31*$A115))</f>
        <v>10028.700000000001</v>
      </c>
      <c r="M115" s="290">
        <f t="shared" si="32"/>
        <v>91.17</v>
      </c>
      <c r="N115" s="290" cm="1">
        <f t="array" ref="N115">IF(Parameters!$D$55="No",IF($A115&lt;=Parameters!$F$34,Parameters!$E$34*$A115,IF($A115&lt;=Parameters!$F$35,Parameters!$E$34*Parameters!$F$34+Parameters!$E$35*($A115-Parameters!$F$34),IF($A115&lt;=Parameters!$F$36,Parameters!$E$34*Parameters!$F$34+Parameters!$E$35*(Parameters!$F$35-Parameters!$F$34)+Parameters!$E$36*($A115-Parameters!$F$35),Parameters!$E$34*Parameters!$F$34+Parameters!$E$35*(Parameters!$F$35-Parameters!$F$34)+Parameters!$E$36*(Parameters!$F$36-Parameters!$F$35)+Parameters!$E$37*($A115-Parameters!$F$36)))),_xlfn.IFS($A115&lt;=Parameters!$F$34,Parameters!$E$34*$A115,$A115&lt;=Parameters!$F$35,Parameters!$E$35*$A115,$A115&lt;=Parameters!$F$36,Parameters!$E$36*$A115,$A115&gt;Parameters!$F$36,Parameters!$E$37*$A115))</f>
        <v>12558.4</v>
      </c>
      <c r="O115" s="290">
        <f t="shared" si="56"/>
        <v>114.16727272727272</v>
      </c>
      <c r="P115" s="290" cm="1">
        <f t="array" ref="P115">IF(Parameters!$D$55="No",IF($A115&lt;=Parameters!$F$39,Parameters!$E$39*$A115,IF($A115&lt;=Parameters!$F$40,Parameters!$E$39*Parameters!$F$39+Parameters!$E$40*($A115-Parameters!$F$39),IF($A115&lt;=Parameters!$F$41,Parameters!$E$39*Parameters!$F$39+Parameters!$E$40*(Parameters!$F$40-Parameters!$F$39)+Parameters!$E$41*($A115-Parameters!$F$40),Parameters!$E$39*Parameters!$F$39+Parameters!$E$40*(Parameters!$F$40-Parameters!$F$39)+Parameters!$E$41*(Parameters!$F$41-Parameters!$F$40)+Parameters!$E$42*($A115-Parameters!$F$41)))),_xlfn.IFS($A115&lt;=Parameters!$F$39,Parameters!$E$39*$A115,$A115&lt;=Parameters!$F$40,Parameters!$E$40*$A115,$A115&lt;=Parameters!$F$41,Parameters!$E$41*$A115,$A115&gt;Parameters!$F$41,Parameters!$E$42*$A115))</f>
        <v>14173.9</v>
      </c>
      <c r="Q115" s="290">
        <f t="shared" si="57"/>
        <v>128.85363636363635</v>
      </c>
      <c r="R115" s="290" cm="1">
        <f t="array" ref="R115">IF(Parameters!$E$55="No",IF($A115&lt;=Parameters!$H$23,Parameters!$G$23*$A115,IF($A115&lt;=Parameters!$H$24,Parameters!$G$23*Parameters!$H$23+Parameters!$G$24*($A115-Parameters!$H$23),IF($A115&lt;=Parameters!$H$25,Parameters!$G$23*Parameters!$H$23+Parameters!$G$24*(Parameters!$H$24-Parameters!$H$23)+Parameters!$G$25*($A115-Parameters!$H$24),Parameters!$G$23*Parameters!$H$23+Parameters!$G$24*(Parameters!$H$24-Parameters!$H$23)+Parameters!$G$25*(Parameters!$H$25-Parameters!$H$24)+Parameters!$G$26*($A115-Parameters!$H$25)))),_xlfn.IFS($A115&lt;=Parameters!$H$23,Parameters!$G$23*$A115,$A115&lt;=Parameters!$H$24,Parameters!$G$24*$A115,$A115&lt;=Parameters!$H$25,Parameters!$G$25*$A115,$A115&gt;Parameters!$H$25,Parameters!$G$26*$A115))</f>
        <v>10028.700000000001</v>
      </c>
      <c r="S115" s="290">
        <f t="shared" si="33"/>
        <v>91.17</v>
      </c>
      <c r="T115" s="290" cm="1">
        <f t="array" ref="T115">IF(Parameters!$E$55="No",IF($A115&lt;=Parameters!$H$28,Parameters!$G$28*$A115,IF($A115&lt;=Parameters!$H$29,Parameters!$G$28*Parameters!$H$28+Parameters!$G$29*($A115-Parameters!$H$28),IF($A115&lt;=Parameters!$H$30,Parameters!$G$28*Parameters!$H$28+Parameters!$G$29*(Parameters!$H$29-Parameters!$H$28)+Parameters!$G$30*($A115-Parameters!$H$29),Parameters!$G$28*Parameters!$H$28+Parameters!$G$29*(Parameters!$H$29-Parameters!$H$28)+Parameters!$G$30*(Parameters!$H$30-Parameters!$H$29)+Parameters!$G$31*($A115-Parameters!$H$30)))),_xlfn.IFS($A115&lt;=Parameters!$H$28,Parameters!$G$28*$A115,$A115&lt;=Parameters!$H$29,Parameters!$G$29*$A115,$A115&lt;=Parameters!$H$30,Parameters!$G$30*$A115,$A115&gt;Parameters!$H$30,Parameters!$G$31*$A115))</f>
        <v>10028.700000000001</v>
      </c>
      <c r="U115" s="290">
        <f t="shared" si="34"/>
        <v>91.17</v>
      </c>
      <c r="V115" s="290" cm="1">
        <f t="array" ref="V115">IF(Parameters!$E$55="No",IF($A115&lt;=Parameters!$H$34,Parameters!$G$34*$A115,IF($A115&lt;=Parameters!$H$35,Parameters!$G$34*Parameters!$H$34+Parameters!$G$35*($A115-Parameters!$H$34),IF($A115&lt;=Parameters!$H$36,Parameters!$G$34*Parameters!$H$34+Parameters!$G$35*(Parameters!$H$35-Parameters!$H$34)+Parameters!$G$36*($A115-Parameters!$H$35),Parameters!$G$34*Parameters!$H$34+Parameters!$G$35*(Parameters!$H$35-Parameters!$H$34)+Parameters!$G$36*(Parameters!$H$36-Parameters!$H$35)+Parameters!$G$37*($A115-Parameters!$H$36)))),_xlfn.IFS($A115&lt;=Parameters!$H$34,Parameters!$G$34*$A115,$A115&lt;=Parameters!$H$35,Parameters!$G$35*$A115,$A115&lt;=Parameters!$H$36,Parameters!$G$36*$A115,$A115&gt;Parameters!$H$36,Parameters!$G$37*$A115))</f>
        <v>12558.4</v>
      </c>
      <c r="W115" s="290">
        <f t="shared" si="58"/>
        <v>114.16727272727272</v>
      </c>
      <c r="X115" s="290" cm="1">
        <f t="array" ref="X115">IF(Parameters!$E$55="No",IF($A115&lt;=Parameters!$H$39,Parameters!$G$39*$A115,IF($A115&lt;=Parameters!$H$40,Parameters!$G$39*Parameters!$H$39+Parameters!$G$40*($A115-Parameters!$H$39),IF($A115&lt;=Parameters!$H$41,Parameters!$G$39*Parameters!$H$39+Parameters!$G$40*(Parameters!$H$40-Parameters!$H$39)+Parameters!$G$41*($A115-Parameters!$H$40),Parameters!$G$39*Parameters!$H$39+Parameters!$G$40*(Parameters!$H$40-Parameters!$H$39)+Parameters!$G$41*(Parameters!$H$41-Parameters!$H$40)+Parameters!$G$42*($A115-Parameters!$H$41)))),_xlfn.IFS($A115&lt;=Parameters!$H$39,Parameters!$G$39*$A115,$A115&lt;=Parameters!$H$40,Parameters!$G$40*$A115,$A115&lt;=Parameters!$H$41,Parameters!$G$41*$A115,$A115&gt;Parameters!$H$41,Parameters!$G$42*$A115))</f>
        <v>14173.9</v>
      </c>
      <c r="Y115" s="290">
        <f t="shared" si="59"/>
        <v>128.85363636363635</v>
      </c>
      <c r="Z115" s="290" cm="1">
        <f t="array" ref="Z115">IF(Parameters!$F$55="No",IF($A115&lt;=Parameters!$J$23,Parameters!$I$23*$A115,IF($A115&lt;=Parameters!$J$24,Parameters!$I$23*Parameters!$J$23+Parameters!$I$24*($A115-Parameters!$J$23),IF($A115&lt;=Parameters!$J$25,Parameters!$I$23*Parameters!$J$23+Parameters!$I$24*(Parameters!$J$24-Parameters!$J$23)+Parameters!$I$25*($A115-Parameters!$J$24),Parameters!$I$23*Parameters!$J$23+Parameters!$I$24*(Parameters!$J$24-Parameters!$J$23)+Parameters!$I$25*(Parameters!$J$25-Parameters!$J$24)+Parameters!$I$26*($A115-Parameters!$J$25)))),_xlfn.IFS($A115&lt;=Parameters!$J$23,Parameters!$I$23*$A115,$A115&lt;=Parameters!$J$24,Parameters!$I$24*$A115,$A115&lt;=Parameters!$J$25,Parameters!$I$25*$A115,$A115&gt;Parameters!$J$25,Parameters!$I$26*$A115))</f>
        <v>10028.700000000001</v>
      </c>
      <c r="AA115" s="290">
        <f t="shared" si="35"/>
        <v>91.17</v>
      </c>
      <c r="AB115" s="290" cm="1">
        <f t="array" ref="AB115">IF(Parameters!$F$55="No",IF($A115&lt;=Parameters!$J$28,Parameters!$I$28*$A115,IF($A115&lt;=Parameters!$J$29,Parameters!$I$28*Parameters!$J$28+Parameters!$I$29*($A115-Parameters!$J$28),IF($A115&lt;=Parameters!$J$30,Parameters!$I$28*Parameters!$J$28+Parameters!$I$29*(Parameters!$J$29-Parameters!$J$28)+Parameters!$I$30*($A115-Parameters!$J$29),Parameters!$I$28*Parameters!$J$28+Parameters!$I$29*(Parameters!$J$29-Parameters!$J$28)+Parameters!$I$30*(Parameters!$J$30-Parameters!$J$29)+Parameters!$I$31*($A115-Parameters!$J$30)))),_xlfn.IFS($A115&lt;=Parameters!$J$28,Parameters!$I$28*$A115,$A115&lt;=Parameters!$J$29,Parameters!$I$29*$A115,$A115&lt;=Parameters!$J$30,Parameters!$I$30*$A115,$A115&gt;Parameters!$J$30,Parameters!$I$31*$A115))</f>
        <v>10028.700000000001</v>
      </c>
      <c r="AC115" s="290">
        <f t="shared" si="36"/>
        <v>91.17</v>
      </c>
      <c r="AD115" s="290" cm="1">
        <f t="array" ref="AD115">IF(Parameters!$F$55="No",IF($A115&lt;=Parameters!$J$34,Parameters!$I$34*$A115,IF($A115&lt;=Parameters!$J$35,Parameters!$I$34*Parameters!$J$34+Parameters!$I$35*($A115-Parameters!$J$34),IF($A115&lt;=Parameters!$J$36,Parameters!$I$34*Parameters!$J$34+Parameters!$I$35*(Parameters!$J$35-Parameters!$J$34)+Parameters!$I$36*($A115-Parameters!$J$35),Parameters!$I$34*Parameters!$J$34+Parameters!$I$35*(Parameters!$J$35-Parameters!$J$34)+Parameters!$I$36*(Parameters!$J$36-Parameters!$J$35)+Parameters!$I$37*($A115-Parameters!$J$36)))),_xlfn.IFS($A115&lt;=Parameters!$J$34,Parameters!$I$34*$A115,$A115&lt;=Parameters!$J$35,Parameters!$I$35*$A115,$A115&lt;=Parameters!$J$36,Parameters!$I$36*$A115,$A115&gt;Parameters!$J$36,Parameters!$I$37*$A115))</f>
        <v>12558.4</v>
      </c>
      <c r="AE115" s="290">
        <f t="shared" si="60"/>
        <v>114.16727272727272</v>
      </c>
      <c r="AF115" s="290" cm="1">
        <f t="array" ref="AF115">IF(Parameters!$F$55="No",IF($A115&lt;=Parameters!$J$39,Parameters!$I$39*$A115,IF($A115&lt;=Parameters!$J$40,Parameters!$I$39*Parameters!$J$39+Parameters!$I$40*($A115-Parameters!$J$39),IF($A115&lt;=Parameters!$J$41,Parameters!$I$39*Parameters!$J$39+Parameters!$I$40*(Parameters!$J$40-Parameters!$J$39)+Parameters!$I$41*($A115-Parameters!$J$40),Parameters!$I$39*Parameters!$J$39+Parameters!$I$40*(Parameters!$J$40-Parameters!$J$39)+Parameters!$I$41*(Parameters!$J$41-Parameters!$J$40)+Parameters!$I$42*($A115-Parameters!$J$41)))),_xlfn.IFS($A115&lt;=Parameters!$J$39,Parameters!$I$39*$A115,$A115&lt;=Parameters!$J$40,Parameters!$I$40*$A115,$A115&lt;=Parameters!$J$41,Parameters!$I$41*$A115,$A115&gt;Parameters!$J$41,Parameters!$I$42*$A115))</f>
        <v>14173.9</v>
      </c>
      <c r="AG115" s="290">
        <f t="shared" si="61"/>
        <v>128.85363636363635</v>
      </c>
      <c r="AI115" s="429">
        <f t="shared" si="37"/>
        <v>91.170000000000073</v>
      </c>
      <c r="AJ115" s="429">
        <f t="shared" si="38"/>
        <v>91.170000000000073</v>
      </c>
      <c r="AK115" s="429">
        <f t="shared" si="39"/>
        <v>113.3799999999992</v>
      </c>
      <c r="AL115" s="429">
        <f t="shared" si="40"/>
        <v>113.3799999999992</v>
      </c>
      <c r="AM115" s="429">
        <f t="shared" si="41"/>
        <v>91.170000000000073</v>
      </c>
      <c r="AN115" s="429">
        <f t="shared" si="42"/>
        <v>91.170000000000073</v>
      </c>
      <c r="AO115" s="429">
        <f t="shared" si="43"/>
        <v>143.53999999999905</v>
      </c>
      <c r="AP115" s="429">
        <f t="shared" si="44"/>
        <v>143.54000000000087</v>
      </c>
      <c r="AQ115" s="429">
        <f t="shared" si="45"/>
        <v>91.170000000000073</v>
      </c>
      <c r="AR115" s="429">
        <f t="shared" si="46"/>
        <v>91.170000000000073</v>
      </c>
      <c r="AS115" s="429">
        <f t="shared" si="47"/>
        <v>143.53999999999905</v>
      </c>
      <c r="AT115" s="429">
        <f t="shared" si="48"/>
        <v>143.54000000000087</v>
      </c>
      <c r="AU115" s="429">
        <f t="shared" si="49"/>
        <v>91.170000000000073</v>
      </c>
      <c r="AV115" s="429">
        <f t="shared" si="50"/>
        <v>91.170000000000073</v>
      </c>
      <c r="AW115" s="429">
        <f t="shared" si="51"/>
        <v>143.53999999999905</v>
      </c>
      <c r="AX115" s="429">
        <f t="shared" si="52"/>
        <v>143.54000000000087</v>
      </c>
    </row>
    <row r="116" spans="1:50">
      <c r="A116" s="414">
        <v>111</v>
      </c>
      <c r="B116" s="290" cm="1">
        <f t="array" ref="B116">IF(Parameters!$C$55="No",IF($A116&lt;=Parameters!$D$23,Parameters!$C$23*$A116,IF($A116&lt;=Parameters!$D$24,Parameters!$C$23*Parameters!$D$23+Parameters!$C$24*($A116-Parameters!$D$23),IF($A116&lt;=Parameters!$D$25,Parameters!$C$23*Parameters!$D$23+Parameters!$C$24*(Parameters!$D$24-Parameters!$D$23)+Parameters!$C$25*($A116-Parameters!$D$24),Parameters!$C$23*Parameters!$D$23+Parameters!$C$24*(Parameters!$D$24-Parameters!$D$23)+Parameters!$C$25*(Parameters!$D$25-Parameters!$D$24)+Parameters!$C$26*($A116-Parameters!$D$25)))),_xlfn.IFS($A116&lt;=Parameters!$D$23,Parameters!$C$23*$A116,$A116&lt;=Parameters!$D$24,Parameters!$C$24*$A116,$A116&lt;=Parameters!$D$25,Parameters!$C$25*$A116,$A116&gt;Parameters!$D$25,Parameters!$C$26*$A116))</f>
        <v>10119.870000000001</v>
      </c>
      <c r="C116" s="290">
        <f t="shared" si="53"/>
        <v>91.17</v>
      </c>
      <c r="D116" s="290" cm="1">
        <f t="array" ref="D116">IF(Parameters!$C$55="No",IF($A116&lt;=Parameters!$D$28,Parameters!$C$28*$A116,IF($A116&lt;=Parameters!$D$29,Parameters!$C$28*Parameters!$D$28+Parameters!$C$29*($A116-Parameters!$D$28),IF($A116&lt;=Parameters!$D$30,Parameters!$C$28*Parameters!$D$28+Parameters!$C$29*(Parameters!$D$29-Parameters!$D$28)+Parameters!$C$30*($A116-Parameters!$D$29),Parameters!$C$28*Parameters!$D$28+Parameters!$C$29*(Parameters!$D$29-Parameters!$D$28)+Parameters!$C$30*(Parameters!$D$30-Parameters!$D$29)+Parameters!$C$31*($A116-Parameters!$D$30)))),_xlfn.IFS($A116&lt;=Parameters!$D$28,Parameters!$C$28*$A116,$A116&lt;=Parameters!$D$29,Parameters!$C$29*$A116,$A116&lt;=Parameters!$D$30,Parameters!$C$30*$A116,$A116&gt;Parameters!$D$30,Parameters!$C$31*$A116))</f>
        <v>10119.870000000001</v>
      </c>
      <c r="E116" s="290">
        <f t="shared" si="53"/>
        <v>91.17</v>
      </c>
      <c r="F116" s="290" cm="1">
        <f t="array" ref="F116">IF(Parameters!$C$55="No",IF($A116&lt;=Parameters!$D$34,Parameters!$C$34*$A116,IF($A116&lt;=Parameters!$D$35,Parameters!$C$34*Parameters!$D$34+Parameters!$C$35*($A116-Parameters!$D$34),IF($A116&lt;=Parameters!$D$36,Parameters!$C$34*Parameters!$D$34+Parameters!$C$35*(Parameters!$D$35-Parameters!$D$34)+Parameters!$C$36*($A116-Parameters!$D$35),Parameters!$C$34*Parameters!$D$34+Parameters!$C$35*(Parameters!$D$35-Parameters!$D$34)+Parameters!$C$36*(Parameters!$D$36-Parameters!$D$35)+Parameters!$C$37*($A116-Parameters!$D$36)))),_xlfn.IFS($A116&lt;=Parameters!$D$34,Parameters!$C$34*$A116,$A116&lt;=Parameters!$D$35,Parameters!$C$35*$A116,$A116&lt;=Parameters!$D$36,Parameters!$C$36*$A116,$A116&gt;Parameters!$D$36,Parameters!$C$37*$A116))</f>
        <v>10919.18</v>
      </c>
      <c r="G116" s="290">
        <f t="shared" si="54"/>
        <v>98.37099099099099</v>
      </c>
      <c r="H116" s="290" cm="1">
        <f t="array" ref="H116">IF(Parameters!$C$55="No",IF($A116&lt;=Parameters!$D$39,Parameters!$C$39*$A116,IF($A116&lt;=Parameters!$D$40,Parameters!$C$39*Parameters!$D$39+Parameters!$C$40*($A116-Parameters!$D$39),IF($A116&lt;=Parameters!$D$41,Parameters!$C$39*Parameters!$D$39+Parameters!$C$40*(Parameters!$D$40-Parameters!$D$39)+Parameters!$C$41*($A116-Parameters!$D$40),Parameters!$C$39*Parameters!$D$39+Parameters!$C$40*(Parameters!$D$40-Parameters!$D$39)+Parameters!$C$41*(Parameters!$D$41-Parameters!$D$40)+Parameters!$C$42*($A116-Parameters!$D$41)))),_xlfn.IFS($A116&lt;=Parameters!$D$39,Parameters!$C$39*$A116,$A116&lt;=Parameters!$D$40,Parameters!$C$40*$A116,$A116&lt;=Parameters!$D$41,Parameters!$C$41*$A116,$A116&gt;Parameters!$D$41,Parameters!$C$42*$A116))</f>
        <v>11752.18</v>
      </c>
      <c r="I116" s="290">
        <f t="shared" si="55"/>
        <v>105.8754954954955</v>
      </c>
      <c r="J116" s="290" cm="1">
        <f t="array" ref="J116">IF(Parameters!$D$55="No",IF($A116&lt;=Parameters!$F$23,Parameters!$E$23*$A116,IF($A116&lt;=Parameters!$F$24,Parameters!$E$23*Parameters!$F$23+Parameters!$E$24*($A116-Parameters!$F$23),IF($A116&lt;=Parameters!$F$25,Parameters!$E$23*Parameters!$F$23+Parameters!$E$24*(Parameters!$F$24-Parameters!$F$23)+Parameters!$E$25*($A116-Parameters!$F$24),Parameters!$E$23*Parameters!$F$23+Parameters!$E$24*(Parameters!$F$24-Parameters!$F$23)+Parameters!$E$25*(Parameters!$F$25-Parameters!$F$24)+Parameters!$E$26*($A116-Parameters!$F$25)))),_xlfn.IFS($A116&lt;=Parameters!$F$23,Parameters!$E$23*$A116,$A116&lt;=Parameters!$F$24,Parameters!$E$24*$A116,$A116&lt;=Parameters!$F$25,Parameters!$E$25*$A116,$A116&gt;Parameters!$F$25,Parameters!$E$26*$A116))</f>
        <v>10119.870000000001</v>
      </c>
      <c r="K116" s="290">
        <f t="shared" si="31"/>
        <v>91.17</v>
      </c>
      <c r="L116" s="290" cm="1">
        <f t="array" ref="L116">IF(Parameters!$D$55="No",IF($A116&lt;=Parameters!$F$28,Parameters!$E$28*$A116,IF($A116&lt;=Parameters!$F$29,Parameters!$E$28*Parameters!$F$28+Parameters!$E$29*($A116-Parameters!$F$28),IF($A116&lt;=Parameters!$F$30,Parameters!$E$28*Parameters!$F$28+Parameters!$E$29*(Parameters!$F$29-Parameters!$F$28)+Parameters!$E$30*($A116-Parameters!$F$29),Parameters!$E$28*Parameters!$F$28+Parameters!$E$29*(Parameters!$F$29-Parameters!$F$28)+Parameters!$E$30*(Parameters!$F$30-Parameters!$F$29)+Parameters!$E$31*($A116-Parameters!$F$30)))),_xlfn.IFS($A116&lt;=Parameters!$F$28,Parameters!$E$28*$A116,$A116&lt;=Parameters!$F$29,Parameters!$E$29*$A116,$A116&lt;=Parameters!$F$30,Parameters!$E$30*$A116,$A116&gt;Parameters!$F$30,Parameters!$E$31*$A116))</f>
        <v>10119.870000000001</v>
      </c>
      <c r="M116" s="290">
        <f t="shared" si="32"/>
        <v>91.17</v>
      </c>
      <c r="N116" s="290" cm="1">
        <f t="array" ref="N116">IF(Parameters!$D$55="No",IF($A116&lt;=Parameters!$F$34,Parameters!$E$34*$A116,IF($A116&lt;=Parameters!$F$35,Parameters!$E$34*Parameters!$F$34+Parameters!$E$35*($A116-Parameters!$F$34),IF($A116&lt;=Parameters!$F$36,Parameters!$E$34*Parameters!$F$34+Parameters!$E$35*(Parameters!$F$35-Parameters!$F$34)+Parameters!$E$36*($A116-Parameters!$F$35),Parameters!$E$34*Parameters!$F$34+Parameters!$E$35*(Parameters!$F$35-Parameters!$F$34)+Parameters!$E$36*(Parameters!$F$36-Parameters!$F$35)+Parameters!$E$37*($A116-Parameters!$F$36)))),_xlfn.IFS($A116&lt;=Parameters!$F$34,Parameters!$E$34*$A116,$A116&lt;=Parameters!$F$35,Parameters!$E$35*$A116,$A116&lt;=Parameters!$F$36,Parameters!$E$36*$A116,$A116&gt;Parameters!$F$36,Parameters!$E$37*$A116))</f>
        <v>12701.94</v>
      </c>
      <c r="O116" s="290">
        <f t="shared" si="56"/>
        <v>114.43189189189189</v>
      </c>
      <c r="P116" s="290" cm="1">
        <f t="array" ref="P116">IF(Parameters!$D$55="No",IF($A116&lt;=Parameters!$F$39,Parameters!$E$39*$A116,IF($A116&lt;=Parameters!$F$40,Parameters!$E$39*Parameters!$F$39+Parameters!$E$40*($A116-Parameters!$F$39),IF($A116&lt;=Parameters!$F$41,Parameters!$E$39*Parameters!$F$39+Parameters!$E$40*(Parameters!$F$40-Parameters!$F$39)+Parameters!$E$41*($A116-Parameters!$F$40),Parameters!$E$39*Parameters!$F$39+Parameters!$E$40*(Parameters!$F$40-Parameters!$F$39)+Parameters!$E$41*(Parameters!$F$41-Parameters!$F$40)+Parameters!$E$42*($A116-Parameters!$F$41)))),_xlfn.IFS($A116&lt;=Parameters!$F$39,Parameters!$E$39*$A116,$A116&lt;=Parameters!$F$40,Parameters!$E$40*$A116,$A116&lt;=Parameters!$F$41,Parameters!$E$41*$A116,$A116&gt;Parameters!$F$41,Parameters!$E$42*$A116))</f>
        <v>14317.439999999999</v>
      </c>
      <c r="Q116" s="290">
        <f t="shared" si="57"/>
        <v>128.98594594594593</v>
      </c>
      <c r="R116" s="290" cm="1">
        <f t="array" ref="R116">IF(Parameters!$E$55="No",IF($A116&lt;=Parameters!$H$23,Parameters!$G$23*$A116,IF($A116&lt;=Parameters!$H$24,Parameters!$G$23*Parameters!$H$23+Parameters!$G$24*($A116-Parameters!$H$23),IF($A116&lt;=Parameters!$H$25,Parameters!$G$23*Parameters!$H$23+Parameters!$G$24*(Parameters!$H$24-Parameters!$H$23)+Parameters!$G$25*($A116-Parameters!$H$24),Parameters!$G$23*Parameters!$H$23+Parameters!$G$24*(Parameters!$H$24-Parameters!$H$23)+Parameters!$G$25*(Parameters!$H$25-Parameters!$H$24)+Parameters!$G$26*($A116-Parameters!$H$25)))),_xlfn.IFS($A116&lt;=Parameters!$H$23,Parameters!$G$23*$A116,$A116&lt;=Parameters!$H$24,Parameters!$G$24*$A116,$A116&lt;=Parameters!$H$25,Parameters!$G$25*$A116,$A116&gt;Parameters!$H$25,Parameters!$G$26*$A116))</f>
        <v>10119.870000000001</v>
      </c>
      <c r="S116" s="290">
        <f t="shared" si="33"/>
        <v>91.17</v>
      </c>
      <c r="T116" s="290" cm="1">
        <f t="array" ref="T116">IF(Parameters!$E$55="No",IF($A116&lt;=Parameters!$H$28,Parameters!$G$28*$A116,IF($A116&lt;=Parameters!$H$29,Parameters!$G$28*Parameters!$H$28+Parameters!$G$29*($A116-Parameters!$H$28),IF($A116&lt;=Parameters!$H$30,Parameters!$G$28*Parameters!$H$28+Parameters!$G$29*(Parameters!$H$29-Parameters!$H$28)+Parameters!$G$30*($A116-Parameters!$H$29),Parameters!$G$28*Parameters!$H$28+Parameters!$G$29*(Parameters!$H$29-Parameters!$H$28)+Parameters!$G$30*(Parameters!$H$30-Parameters!$H$29)+Parameters!$G$31*($A116-Parameters!$H$30)))),_xlfn.IFS($A116&lt;=Parameters!$H$28,Parameters!$G$28*$A116,$A116&lt;=Parameters!$H$29,Parameters!$G$29*$A116,$A116&lt;=Parameters!$H$30,Parameters!$G$30*$A116,$A116&gt;Parameters!$H$30,Parameters!$G$31*$A116))</f>
        <v>10119.870000000001</v>
      </c>
      <c r="U116" s="290">
        <f t="shared" si="34"/>
        <v>91.17</v>
      </c>
      <c r="V116" s="290" cm="1">
        <f t="array" ref="V116">IF(Parameters!$E$55="No",IF($A116&lt;=Parameters!$H$34,Parameters!$G$34*$A116,IF($A116&lt;=Parameters!$H$35,Parameters!$G$34*Parameters!$H$34+Parameters!$G$35*($A116-Parameters!$H$34),IF($A116&lt;=Parameters!$H$36,Parameters!$G$34*Parameters!$H$34+Parameters!$G$35*(Parameters!$H$35-Parameters!$H$34)+Parameters!$G$36*($A116-Parameters!$H$35),Parameters!$G$34*Parameters!$H$34+Parameters!$G$35*(Parameters!$H$35-Parameters!$H$34)+Parameters!$G$36*(Parameters!$H$36-Parameters!$H$35)+Parameters!$G$37*($A116-Parameters!$H$36)))),_xlfn.IFS($A116&lt;=Parameters!$H$34,Parameters!$G$34*$A116,$A116&lt;=Parameters!$H$35,Parameters!$G$35*$A116,$A116&lt;=Parameters!$H$36,Parameters!$G$36*$A116,$A116&gt;Parameters!$H$36,Parameters!$G$37*$A116))</f>
        <v>12701.94</v>
      </c>
      <c r="W116" s="290">
        <f t="shared" si="58"/>
        <v>114.43189189189189</v>
      </c>
      <c r="X116" s="290" cm="1">
        <f t="array" ref="X116">IF(Parameters!$E$55="No",IF($A116&lt;=Parameters!$H$39,Parameters!$G$39*$A116,IF($A116&lt;=Parameters!$H$40,Parameters!$G$39*Parameters!$H$39+Parameters!$G$40*($A116-Parameters!$H$39),IF($A116&lt;=Parameters!$H$41,Parameters!$G$39*Parameters!$H$39+Parameters!$G$40*(Parameters!$H$40-Parameters!$H$39)+Parameters!$G$41*($A116-Parameters!$H$40),Parameters!$G$39*Parameters!$H$39+Parameters!$G$40*(Parameters!$H$40-Parameters!$H$39)+Parameters!$G$41*(Parameters!$H$41-Parameters!$H$40)+Parameters!$G$42*($A116-Parameters!$H$41)))),_xlfn.IFS($A116&lt;=Parameters!$H$39,Parameters!$G$39*$A116,$A116&lt;=Parameters!$H$40,Parameters!$G$40*$A116,$A116&lt;=Parameters!$H$41,Parameters!$G$41*$A116,$A116&gt;Parameters!$H$41,Parameters!$G$42*$A116))</f>
        <v>14317.439999999999</v>
      </c>
      <c r="Y116" s="290">
        <f t="shared" si="59"/>
        <v>128.98594594594593</v>
      </c>
      <c r="Z116" s="290" cm="1">
        <f t="array" ref="Z116">IF(Parameters!$F$55="No",IF($A116&lt;=Parameters!$J$23,Parameters!$I$23*$A116,IF($A116&lt;=Parameters!$J$24,Parameters!$I$23*Parameters!$J$23+Parameters!$I$24*($A116-Parameters!$J$23),IF($A116&lt;=Parameters!$J$25,Parameters!$I$23*Parameters!$J$23+Parameters!$I$24*(Parameters!$J$24-Parameters!$J$23)+Parameters!$I$25*($A116-Parameters!$J$24),Parameters!$I$23*Parameters!$J$23+Parameters!$I$24*(Parameters!$J$24-Parameters!$J$23)+Parameters!$I$25*(Parameters!$J$25-Parameters!$J$24)+Parameters!$I$26*($A116-Parameters!$J$25)))),_xlfn.IFS($A116&lt;=Parameters!$J$23,Parameters!$I$23*$A116,$A116&lt;=Parameters!$J$24,Parameters!$I$24*$A116,$A116&lt;=Parameters!$J$25,Parameters!$I$25*$A116,$A116&gt;Parameters!$J$25,Parameters!$I$26*$A116))</f>
        <v>10119.870000000001</v>
      </c>
      <c r="AA116" s="290">
        <f t="shared" si="35"/>
        <v>91.17</v>
      </c>
      <c r="AB116" s="290" cm="1">
        <f t="array" ref="AB116">IF(Parameters!$F$55="No",IF($A116&lt;=Parameters!$J$28,Parameters!$I$28*$A116,IF($A116&lt;=Parameters!$J$29,Parameters!$I$28*Parameters!$J$28+Parameters!$I$29*($A116-Parameters!$J$28),IF($A116&lt;=Parameters!$J$30,Parameters!$I$28*Parameters!$J$28+Parameters!$I$29*(Parameters!$J$29-Parameters!$J$28)+Parameters!$I$30*($A116-Parameters!$J$29),Parameters!$I$28*Parameters!$J$28+Parameters!$I$29*(Parameters!$J$29-Parameters!$J$28)+Parameters!$I$30*(Parameters!$J$30-Parameters!$J$29)+Parameters!$I$31*($A116-Parameters!$J$30)))),_xlfn.IFS($A116&lt;=Parameters!$J$28,Parameters!$I$28*$A116,$A116&lt;=Parameters!$J$29,Parameters!$I$29*$A116,$A116&lt;=Parameters!$J$30,Parameters!$I$30*$A116,$A116&gt;Parameters!$J$30,Parameters!$I$31*$A116))</f>
        <v>10119.870000000001</v>
      </c>
      <c r="AC116" s="290">
        <f t="shared" si="36"/>
        <v>91.17</v>
      </c>
      <c r="AD116" s="290" cm="1">
        <f t="array" ref="AD116">IF(Parameters!$F$55="No",IF($A116&lt;=Parameters!$J$34,Parameters!$I$34*$A116,IF($A116&lt;=Parameters!$J$35,Parameters!$I$34*Parameters!$J$34+Parameters!$I$35*($A116-Parameters!$J$34),IF($A116&lt;=Parameters!$J$36,Parameters!$I$34*Parameters!$J$34+Parameters!$I$35*(Parameters!$J$35-Parameters!$J$34)+Parameters!$I$36*($A116-Parameters!$J$35),Parameters!$I$34*Parameters!$J$34+Parameters!$I$35*(Parameters!$J$35-Parameters!$J$34)+Parameters!$I$36*(Parameters!$J$36-Parameters!$J$35)+Parameters!$I$37*($A116-Parameters!$J$36)))),_xlfn.IFS($A116&lt;=Parameters!$J$34,Parameters!$I$34*$A116,$A116&lt;=Parameters!$J$35,Parameters!$I$35*$A116,$A116&lt;=Parameters!$J$36,Parameters!$I$36*$A116,$A116&gt;Parameters!$J$36,Parameters!$I$37*$A116))</f>
        <v>12701.94</v>
      </c>
      <c r="AE116" s="290">
        <f t="shared" si="60"/>
        <v>114.43189189189189</v>
      </c>
      <c r="AF116" s="290" cm="1">
        <f t="array" ref="AF116">IF(Parameters!$F$55="No",IF($A116&lt;=Parameters!$J$39,Parameters!$I$39*$A116,IF($A116&lt;=Parameters!$J$40,Parameters!$I$39*Parameters!$J$39+Parameters!$I$40*($A116-Parameters!$J$39),IF($A116&lt;=Parameters!$J$41,Parameters!$I$39*Parameters!$J$39+Parameters!$I$40*(Parameters!$J$40-Parameters!$J$39)+Parameters!$I$41*($A116-Parameters!$J$40),Parameters!$I$39*Parameters!$J$39+Parameters!$I$40*(Parameters!$J$40-Parameters!$J$39)+Parameters!$I$41*(Parameters!$J$41-Parameters!$J$40)+Parameters!$I$42*($A116-Parameters!$J$41)))),_xlfn.IFS($A116&lt;=Parameters!$J$39,Parameters!$I$39*$A116,$A116&lt;=Parameters!$J$40,Parameters!$I$40*$A116,$A116&lt;=Parameters!$J$41,Parameters!$I$41*$A116,$A116&gt;Parameters!$J$41,Parameters!$I$42*$A116))</f>
        <v>14317.439999999999</v>
      </c>
      <c r="AG116" s="290">
        <f t="shared" si="61"/>
        <v>128.98594594594593</v>
      </c>
      <c r="AI116" s="429">
        <f t="shared" si="37"/>
        <v>91.170000000000073</v>
      </c>
      <c r="AJ116" s="429">
        <f t="shared" si="38"/>
        <v>91.170000000000073</v>
      </c>
      <c r="AK116" s="429">
        <f t="shared" si="39"/>
        <v>113.38000000000102</v>
      </c>
      <c r="AL116" s="429">
        <f t="shared" si="40"/>
        <v>113.38000000000102</v>
      </c>
      <c r="AM116" s="429">
        <f t="shared" si="41"/>
        <v>91.170000000000073</v>
      </c>
      <c r="AN116" s="429">
        <f t="shared" si="42"/>
        <v>91.170000000000073</v>
      </c>
      <c r="AO116" s="429">
        <f t="shared" si="43"/>
        <v>143.54000000000087</v>
      </c>
      <c r="AP116" s="429">
        <f t="shared" si="44"/>
        <v>143.53999999999905</v>
      </c>
      <c r="AQ116" s="429">
        <f t="shared" si="45"/>
        <v>91.170000000000073</v>
      </c>
      <c r="AR116" s="429">
        <f t="shared" si="46"/>
        <v>91.170000000000073</v>
      </c>
      <c r="AS116" s="429">
        <f t="shared" si="47"/>
        <v>143.54000000000087</v>
      </c>
      <c r="AT116" s="429">
        <f t="shared" si="48"/>
        <v>143.53999999999905</v>
      </c>
      <c r="AU116" s="429">
        <f t="shared" si="49"/>
        <v>91.170000000000073</v>
      </c>
      <c r="AV116" s="429">
        <f t="shared" si="50"/>
        <v>91.170000000000073</v>
      </c>
      <c r="AW116" s="429">
        <f t="shared" si="51"/>
        <v>143.54000000000087</v>
      </c>
      <c r="AX116" s="429">
        <f t="shared" si="52"/>
        <v>143.53999999999905</v>
      </c>
    </row>
    <row r="117" spans="1:50">
      <c r="A117" s="414">
        <v>112</v>
      </c>
      <c r="B117" s="290" cm="1">
        <f t="array" ref="B117">IF(Parameters!$C$55="No",IF($A117&lt;=Parameters!$D$23,Parameters!$C$23*$A117,IF($A117&lt;=Parameters!$D$24,Parameters!$C$23*Parameters!$D$23+Parameters!$C$24*($A117-Parameters!$D$23),IF($A117&lt;=Parameters!$D$25,Parameters!$C$23*Parameters!$D$23+Parameters!$C$24*(Parameters!$D$24-Parameters!$D$23)+Parameters!$C$25*($A117-Parameters!$D$24),Parameters!$C$23*Parameters!$D$23+Parameters!$C$24*(Parameters!$D$24-Parameters!$D$23)+Parameters!$C$25*(Parameters!$D$25-Parameters!$D$24)+Parameters!$C$26*($A117-Parameters!$D$25)))),_xlfn.IFS($A117&lt;=Parameters!$D$23,Parameters!$C$23*$A117,$A117&lt;=Parameters!$D$24,Parameters!$C$24*$A117,$A117&lt;=Parameters!$D$25,Parameters!$C$25*$A117,$A117&gt;Parameters!$D$25,Parameters!$C$26*$A117))</f>
        <v>10211.040000000001</v>
      </c>
      <c r="C117" s="290">
        <f t="shared" si="53"/>
        <v>91.17</v>
      </c>
      <c r="D117" s="290" cm="1">
        <f t="array" ref="D117">IF(Parameters!$C$55="No",IF($A117&lt;=Parameters!$D$28,Parameters!$C$28*$A117,IF($A117&lt;=Parameters!$D$29,Parameters!$C$28*Parameters!$D$28+Parameters!$C$29*($A117-Parameters!$D$28),IF($A117&lt;=Parameters!$D$30,Parameters!$C$28*Parameters!$D$28+Parameters!$C$29*(Parameters!$D$29-Parameters!$D$28)+Parameters!$C$30*($A117-Parameters!$D$29),Parameters!$C$28*Parameters!$D$28+Parameters!$C$29*(Parameters!$D$29-Parameters!$D$28)+Parameters!$C$30*(Parameters!$D$30-Parameters!$D$29)+Parameters!$C$31*($A117-Parameters!$D$30)))),_xlfn.IFS($A117&lt;=Parameters!$D$28,Parameters!$C$28*$A117,$A117&lt;=Parameters!$D$29,Parameters!$C$29*$A117,$A117&lt;=Parameters!$D$30,Parameters!$C$30*$A117,$A117&gt;Parameters!$D$30,Parameters!$C$31*$A117))</f>
        <v>10211.040000000001</v>
      </c>
      <c r="E117" s="290">
        <f t="shared" si="53"/>
        <v>91.17</v>
      </c>
      <c r="F117" s="290" cm="1">
        <f t="array" ref="F117">IF(Parameters!$C$55="No",IF($A117&lt;=Parameters!$D$34,Parameters!$C$34*$A117,IF($A117&lt;=Parameters!$D$35,Parameters!$C$34*Parameters!$D$34+Parameters!$C$35*($A117-Parameters!$D$34),IF($A117&lt;=Parameters!$D$36,Parameters!$C$34*Parameters!$D$34+Parameters!$C$35*(Parameters!$D$35-Parameters!$D$34)+Parameters!$C$36*($A117-Parameters!$D$35),Parameters!$C$34*Parameters!$D$34+Parameters!$C$35*(Parameters!$D$35-Parameters!$D$34)+Parameters!$C$36*(Parameters!$D$36-Parameters!$D$35)+Parameters!$C$37*($A117-Parameters!$D$36)))),_xlfn.IFS($A117&lt;=Parameters!$D$34,Parameters!$C$34*$A117,$A117&lt;=Parameters!$D$35,Parameters!$C$35*$A117,$A117&lt;=Parameters!$D$36,Parameters!$C$36*$A117,$A117&gt;Parameters!$D$36,Parameters!$C$37*$A117))</f>
        <v>11032.56</v>
      </c>
      <c r="G117" s="290">
        <f t="shared" si="54"/>
        <v>98.504999999999995</v>
      </c>
      <c r="H117" s="290" cm="1">
        <f t="array" ref="H117">IF(Parameters!$C$55="No",IF($A117&lt;=Parameters!$D$39,Parameters!$C$39*$A117,IF($A117&lt;=Parameters!$D$40,Parameters!$C$39*Parameters!$D$39+Parameters!$C$40*($A117-Parameters!$D$39),IF($A117&lt;=Parameters!$D$41,Parameters!$C$39*Parameters!$D$39+Parameters!$C$40*(Parameters!$D$40-Parameters!$D$39)+Parameters!$C$41*($A117-Parameters!$D$40),Parameters!$C$39*Parameters!$D$39+Parameters!$C$40*(Parameters!$D$40-Parameters!$D$39)+Parameters!$C$41*(Parameters!$D$41-Parameters!$D$40)+Parameters!$C$42*($A117-Parameters!$D$41)))),_xlfn.IFS($A117&lt;=Parameters!$D$39,Parameters!$C$39*$A117,$A117&lt;=Parameters!$D$40,Parameters!$C$40*$A117,$A117&lt;=Parameters!$D$41,Parameters!$C$41*$A117,$A117&gt;Parameters!$D$41,Parameters!$C$42*$A117))</f>
        <v>11865.56</v>
      </c>
      <c r="I117" s="290">
        <f t="shared" si="55"/>
        <v>105.9425</v>
      </c>
      <c r="J117" s="290" cm="1">
        <f t="array" ref="J117">IF(Parameters!$D$55="No",IF($A117&lt;=Parameters!$F$23,Parameters!$E$23*$A117,IF($A117&lt;=Parameters!$F$24,Parameters!$E$23*Parameters!$F$23+Parameters!$E$24*($A117-Parameters!$F$23),IF($A117&lt;=Parameters!$F$25,Parameters!$E$23*Parameters!$F$23+Parameters!$E$24*(Parameters!$F$24-Parameters!$F$23)+Parameters!$E$25*($A117-Parameters!$F$24),Parameters!$E$23*Parameters!$F$23+Parameters!$E$24*(Parameters!$F$24-Parameters!$F$23)+Parameters!$E$25*(Parameters!$F$25-Parameters!$F$24)+Parameters!$E$26*($A117-Parameters!$F$25)))),_xlfn.IFS($A117&lt;=Parameters!$F$23,Parameters!$E$23*$A117,$A117&lt;=Parameters!$F$24,Parameters!$E$24*$A117,$A117&lt;=Parameters!$F$25,Parameters!$E$25*$A117,$A117&gt;Parameters!$F$25,Parameters!$E$26*$A117))</f>
        <v>10211.040000000001</v>
      </c>
      <c r="K117" s="290">
        <f t="shared" si="31"/>
        <v>91.17</v>
      </c>
      <c r="L117" s="290" cm="1">
        <f t="array" ref="L117">IF(Parameters!$D$55="No",IF($A117&lt;=Parameters!$F$28,Parameters!$E$28*$A117,IF($A117&lt;=Parameters!$F$29,Parameters!$E$28*Parameters!$F$28+Parameters!$E$29*($A117-Parameters!$F$28),IF($A117&lt;=Parameters!$F$30,Parameters!$E$28*Parameters!$F$28+Parameters!$E$29*(Parameters!$F$29-Parameters!$F$28)+Parameters!$E$30*($A117-Parameters!$F$29),Parameters!$E$28*Parameters!$F$28+Parameters!$E$29*(Parameters!$F$29-Parameters!$F$28)+Parameters!$E$30*(Parameters!$F$30-Parameters!$F$29)+Parameters!$E$31*($A117-Parameters!$F$30)))),_xlfn.IFS($A117&lt;=Parameters!$F$28,Parameters!$E$28*$A117,$A117&lt;=Parameters!$F$29,Parameters!$E$29*$A117,$A117&lt;=Parameters!$F$30,Parameters!$E$30*$A117,$A117&gt;Parameters!$F$30,Parameters!$E$31*$A117))</f>
        <v>10211.040000000001</v>
      </c>
      <c r="M117" s="290">
        <f t="shared" si="32"/>
        <v>91.17</v>
      </c>
      <c r="N117" s="290" cm="1">
        <f t="array" ref="N117">IF(Parameters!$D$55="No",IF($A117&lt;=Parameters!$F$34,Parameters!$E$34*$A117,IF($A117&lt;=Parameters!$F$35,Parameters!$E$34*Parameters!$F$34+Parameters!$E$35*($A117-Parameters!$F$34),IF($A117&lt;=Parameters!$F$36,Parameters!$E$34*Parameters!$F$34+Parameters!$E$35*(Parameters!$F$35-Parameters!$F$34)+Parameters!$E$36*($A117-Parameters!$F$35),Parameters!$E$34*Parameters!$F$34+Parameters!$E$35*(Parameters!$F$35-Parameters!$F$34)+Parameters!$E$36*(Parameters!$F$36-Parameters!$F$35)+Parameters!$E$37*($A117-Parameters!$F$36)))),_xlfn.IFS($A117&lt;=Parameters!$F$34,Parameters!$E$34*$A117,$A117&lt;=Parameters!$F$35,Parameters!$E$35*$A117,$A117&lt;=Parameters!$F$36,Parameters!$E$36*$A117,$A117&gt;Parameters!$F$36,Parameters!$E$37*$A117))</f>
        <v>12845.48</v>
      </c>
      <c r="O117" s="290">
        <f t="shared" si="56"/>
        <v>114.69178571428571</v>
      </c>
      <c r="P117" s="290" cm="1">
        <f t="array" ref="P117">IF(Parameters!$D$55="No",IF($A117&lt;=Parameters!$F$39,Parameters!$E$39*$A117,IF($A117&lt;=Parameters!$F$40,Parameters!$E$39*Parameters!$F$39+Parameters!$E$40*($A117-Parameters!$F$39),IF($A117&lt;=Parameters!$F$41,Parameters!$E$39*Parameters!$F$39+Parameters!$E$40*(Parameters!$F$40-Parameters!$F$39)+Parameters!$E$41*($A117-Parameters!$F$40),Parameters!$E$39*Parameters!$F$39+Parameters!$E$40*(Parameters!$F$40-Parameters!$F$39)+Parameters!$E$41*(Parameters!$F$41-Parameters!$F$40)+Parameters!$E$42*($A117-Parameters!$F$41)))),_xlfn.IFS($A117&lt;=Parameters!$F$39,Parameters!$E$39*$A117,$A117&lt;=Parameters!$F$40,Parameters!$E$40*$A117,$A117&lt;=Parameters!$F$41,Parameters!$E$41*$A117,$A117&gt;Parameters!$F$41,Parameters!$E$42*$A117))</f>
        <v>14460.98</v>
      </c>
      <c r="Q117" s="290">
        <f t="shared" si="57"/>
        <v>129.11589285714285</v>
      </c>
      <c r="R117" s="290" cm="1">
        <f t="array" ref="R117">IF(Parameters!$E$55="No",IF($A117&lt;=Parameters!$H$23,Parameters!$G$23*$A117,IF($A117&lt;=Parameters!$H$24,Parameters!$G$23*Parameters!$H$23+Parameters!$G$24*($A117-Parameters!$H$23),IF($A117&lt;=Parameters!$H$25,Parameters!$G$23*Parameters!$H$23+Parameters!$G$24*(Parameters!$H$24-Parameters!$H$23)+Parameters!$G$25*($A117-Parameters!$H$24),Parameters!$G$23*Parameters!$H$23+Parameters!$G$24*(Parameters!$H$24-Parameters!$H$23)+Parameters!$G$25*(Parameters!$H$25-Parameters!$H$24)+Parameters!$G$26*($A117-Parameters!$H$25)))),_xlfn.IFS($A117&lt;=Parameters!$H$23,Parameters!$G$23*$A117,$A117&lt;=Parameters!$H$24,Parameters!$G$24*$A117,$A117&lt;=Parameters!$H$25,Parameters!$G$25*$A117,$A117&gt;Parameters!$H$25,Parameters!$G$26*$A117))</f>
        <v>10211.040000000001</v>
      </c>
      <c r="S117" s="290">
        <f t="shared" si="33"/>
        <v>91.17</v>
      </c>
      <c r="T117" s="290" cm="1">
        <f t="array" ref="T117">IF(Parameters!$E$55="No",IF($A117&lt;=Parameters!$H$28,Parameters!$G$28*$A117,IF($A117&lt;=Parameters!$H$29,Parameters!$G$28*Parameters!$H$28+Parameters!$G$29*($A117-Parameters!$H$28),IF($A117&lt;=Parameters!$H$30,Parameters!$G$28*Parameters!$H$28+Parameters!$G$29*(Parameters!$H$29-Parameters!$H$28)+Parameters!$G$30*($A117-Parameters!$H$29),Parameters!$G$28*Parameters!$H$28+Parameters!$G$29*(Parameters!$H$29-Parameters!$H$28)+Parameters!$G$30*(Parameters!$H$30-Parameters!$H$29)+Parameters!$G$31*($A117-Parameters!$H$30)))),_xlfn.IFS($A117&lt;=Parameters!$H$28,Parameters!$G$28*$A117,$A117&lt;=Parameters!$H$29,Parameters!$G$29*$A117,$A117&lt;=Parameters!$H$30,Parameters!$G$30*$A117,$A117&gt;Parameters!$H$30,Parameters!$G$31*$A117))</f>
        <v>10211.040000000001</v>
      </c>
      <c r="U117" s="290">
        <f t="shared" si="34"/>
        <v>91.17</v>
      </c>
      <c r="V117" s="290" cm="1">
        <f t="array" ref="V117">IF(Parameters!$E$55="No",IF($A117&lt;=Parameters!$H$34,Parameters!$G$34*$A117,IF($A117&lt;=Parameters!$H$35,Parameters!$G$34*Parameters!$H$34+Parameters!$G$35*($A117-Parameters!$H$34),IF($A117&lt;=Parameters!$H$36,Parameters!$G$34*Parameters!$H$34+Parameters!$G$35*(Parameters!$H$35-Parameters!$H$34)+Parameters!$G$36*($A117-Parameters!$H$35),Parameters!$G$34*Parameters!$H$34+Parameters!$G$35*(Parameters!$H$35-Parameters!$H$34)+Parameters!$G$36*(Parameters!$H$36-Parameters!$H$35)+Parameters!$G$37*($A117-Parameters!$H$36)))),_xlfn.IFS($A117&lt;=Parameters!$H$34,Parameters!$G$34*$A117,$A117&lt;=Parameters!$H$35,Parameters!$G$35*$A117,$A117&lt;=Parameters!$H$36,Parameters!$G$36*$A117,$A117&gt;Parameters!$H$36,Parameters!$G$37*$A117))</f>
        <v>12845.48</v>
      </c>
      <c r="W117" s="290">
        <f t="shared" si="58"/>
        <v>114.69178571428571</v>
      </c>
      <c r="X117" s="290" cm="1">
        <f t="array" ref="X117">IF(Parameters!$E$55="No",IF($A117&lt;=Parameters!$H$39,Parameters!$G$39*$A117,IF($A117&lt;=Parameters!$H$40,Parameters!$G$39*Parameters!$H$39+Parameters!$G$40*($A117-Parameters!$H$39),IF($A117&lt;=Parameters!$H$41,Parameters!$G$39*Parameters!$H$39+Parameters!$G$40*(Parameters!$H$40-Parameters!$H$39)+Parameters!$G$41*($A117-Parameters!$H$40),Parameters!$G$39*Parameters!$H$39+Parameters!$G$40*(Parameters!$H$40-Parameters!$H$39)+Parameters!$G$41*(Parameters!$H$41-Parameters!$H$40)+Parameters!$G$42*($A117-Parameters!$H$41)))),_xlfn.IFS($A117&lt;=Parameters!$H$39,Parameters!$G$39*$A117,$A117&lt;=Parameters!$H$40,Parameters!$G$40*$A117,$A117&lt;=Parameters!$H$41,Parameters!$G$41*$A117,$A117&gt;Parameters!$H$41,Parameters!$G$42*$A117))</f>
        <v>14460.98</v>
      </c>
      <c r="Y117" s="290">
        <f t="shared" si="59"/>
        <v>129.11589285714285</v>
      </c>
      <c r="Z117" s="290" cm="1">
        <f t="array" ref="Z117">IF(Parameters!$F$55="No",IF($A117&lt;=Parameters!$J$23,Parameters!$I$23*$A117,IF($A117&lt;=Parameters!$J$24,Parameters!$I$23*Parameters!$J$23+Parameters!$I$24*($A117-Parameters!$J$23),IF($A117&lt;=Parameters!$J$25,Parameters!$I$23*Parameters!$J$23+Parameters!$I$24*(Parameters!$J$24-Parameters!$J$23)+Parameters!$I$25*($A117-Parameters!$J$24),Parameters!$I$23*Parameters!$J$23+Parameters!$I$24*(Parameters!$J$24-Parameters!$J$23)+Parameters!$I$25*(Parameters!$J$25-Parameters!$J$24)+Parameters!$I$26*($A117-Parameters!$J$25)))),_xlfn.IFS($A117&lt;=Parameters!$J$23,Parameters!$I$23*$A117,$A117&lt;=Parameters!$J$24,Parameters!$I$24*$A117,$A117&lt;=Parameters!$J$25,Parameters!$I$25*$A117,$A117&gt;Parameters!$J$25,Parameters!$I$26*$A117))</f>
        <v>10211.040000000001</v>
      </c>
      <c r="AA117" s="290">
        <f t="shared" si="35"/>
        <v>91.17</v>
      </c>
      <c r="AB117" s="290" cm="1">
        <f t="array" ref="AB117">IF(Parameters!$F$55="No",IF($A117&lt;=Parameters!$J$28,Parameters!$I$28*$A117,IF($A117&lt;=Parameters!$J$29,Parameters!$I$28*Parameters!$J$28+Parameters!$I$29*($A117-Parameters!$J$28),IF($A117&lt;=Parameters!$J$30,Parameters!$I$28*Parameters!$J$28+Parameters!$I$29*(Parameters!$J$29-Parameters!$J$28)+Parameters!$I$30*($A117-Parameters!$J$29),Parameters!$I$28*Parameters!$J$28+Parameters!$I$29*(Parameters!$J$29-Parameters!$J$28)+Parameters!$I$30*(Parameters!$J$30-Parameters!$J$29)+Parameters!$I$31*($A117-Parameters!$J$30)))),_xlfn.IFS($A117&lt;=Parameters!$J$28,Parameters!$I$28*$A117,$A117&lt;=Parameters!$J$29,Parameters!$I$29*$A117,$A117&lt;=Parameters!$J$30,Parameters!$I$30*$A117,$A117&gt;Parameters!$J$30,Parameters!$I$31*$A117))</f>
        <v>10211.040000000001</v>
      </c>
      <c r="AC117" s="290">
        <f t="shared" si="36"/>
        <v>91.17</v>
      </c>
      <c r="AD117" s="290" cm="1">
        <f t="array" ref="AD117">IF(Parameters!$F$55="No",IF($A117&lt;=Parameters!$J$34,Parameters!$I$34*$A117,IF($A117&lt;=Parameters!$J$35,Parameters!$I$34*Parameters!$J$34+Parameters!$I$35*($A117-Parameters!$J$34),IF($A117&lt;=Parameters!$J$36,Parameters!$I$34*Parameters!$J$34+Parameters!$I$35*(Parameters!$J$35-Parameters!$J$34)+Parameters!$I$36*($A117-Parameters!$J$35),Parameters!$I$34*Parameters!$J$34+Parameters!$I$35*(Parameters!$J$35-Parameters!$J$34)+Parameters!$I$36*(Parameters!$J$36-Parameters!$J$35)+Parameters!$I$37*($A117-Parameters!$J$36)))),_xlfn.IFS($A117&lt;=Parameters!$J$34,Parameters!$I$34*$A117,$A117&lt;=Parameters!$J$35,Parameters!$I$35*$A117,$A117&lt;=Parameters!$J$36,Parameters!$I$36*$A117,$A117&gt;Parameters!$J$36,Parameters!$I$37*$A117))</f>
        <v>12845.48</v>
      </c>
      <c r="AE117" s="290">
        <f t="shared" si="60"/>
        <v>114.69178571428571</v>
      </c>
      <c r="AF117" s="290" cm="1">
        <f t="array" ref="AF117">IF(Parameters!$F$55="No",IF($A117&lt;=Parameters!$J$39,Parameters!$I$39*$A117,IF($A117&lt;=Parameters!$J$40,Parameters!$I$39*Parameters!$J$39+Parameters!$I$40*($A117-Parameters!$J$39),IF($A117&lt;=Parameters!$J$41,Parameters!$I$39*Parameters!$J$39+Parameters!$I$40*(Parameters!$J$40-Parameters!$J$39)+Parameters!$I$41*($A117-Parameters!$J$40),Parameters!$I$39*Parameters!$J$39+Parameters!$I$40*(Parameters!$J$40-Parameters!$J$39)+Parameters!$I$41*(Parameters!$J$41-Parameters!$J$40)+Parameters!$I$42*($A117-Parameters!$J$41)))),_xlfn.IFS($A117&lt;=Parameters!$J$39,Parameters!$I$39*$A117,$A117&lt;=Parameters!$J$40,Parameters!$I$40*$A117,$A117&lt;=Parameters!$J$41,Parameters!$I$41*$A117,$A117&gt;Parameters!$J$41,Parameters!$I$42*$A117))</f>
        <v>14460.98</v>
      </c>
      <c r="AG117" s="290">
        <f t="shared" si="61"/>
        <v>129.11589285714285</v>
      </c>
      <c r="AI117" s="429">
        <f t="shared" si="37"/>
        <v>91.170000000000073</v>
      </c>
      <c r="AJ117" s="429">
        <f t="shared" si="38"/>
        <v>91.170000000000073</v>
      </c>
      <c r="AK117" s="429">
        <f t="shared" si="39"/>
        <v>113.3799999999992</v>
      </c>
      <c r="AL117" s="429">
        <f t="shared" si="40"/>
        <v>113.3799999999992</v>
      </c>
      <c r="AM117" s="429">
        <f t="shared" si="41"/>
        <v>91.170000000000073</v>
      </c>
      <c r="AN117" s="429">
        <f t="shared" si="42"/>
        <v>91.170000000000073</v>
      </c>
      <c r="AO117" s="429">
        <f t="shared" si="43"/>
        <v>143.53999999999905</v>
      </c>
      <c r="AP117" s="429">
        <f t="shared" si="44"/>
        <v>143.54000000000087</v>
      </c>
      <c r="AQ117" s="429">
        <f t="shared" si="45"/>
        <v>91.170000000000073</v>
      </c>
      <c r="AR117" s="429">
        <f t="shared" si="46"/>
        <v>91.170000000000073</v>
      </c>
      <c r="AS117" s="429">
        <f t="shared" si="47"/>
        <v>143.53999999999905</v>
      </c>
      <c r="AT117" s="429">
        <f t="shared" si="48"/>
        <v>143.54000000000087</v>
      </c>
      <c r="AU117" s="429">
        <f t="shared" si="49"/>
        <v>91.170000000000073</v>
      </c>
      <c r="AV117" s="429">
        <f t="shared" si="50"/>
        <v>91.170000000000073</v>
      </c>
      <c r="AW117" s="429">
        <f t="shared" si="51"/>
        <v>143.53999999999905</v>
      </c>
      <c r="AX117" s="429">
        <f t="shared" si="52"/>
        <v>143.54000000000087</v>
      </c>
    </row>
    <row r="118" spans="1:50">
      <c r="A118" s="414">
        <v>113</v>
      </c>
      <c r="B118" s="290" cm="1">
        <f t="array" ref="B118">IF(Parameters!$C$55="No",IF($A118&lt;=Parameters!$D$23,Parameters!$C$23*$A118,IF($A118&lt;=Parameters!$D$24,Parameters!$C$23*Parameters!$D$23+Parameters!$C$24*($A118-Parameters!$D$23),IF($A118&lt;=Parameters!$D$25,Parameters!$C$23*Parameters!$D$23+Parameters!$C$24*(Parameters!$D$24-Parameters!$D$23)+Parameters!$C$25*($A118-Parameters!$D$24),Parameters!$C$23*Parameters!$D$23+Parameters!$C$24*(Parameters!$D$24-Parameters!$D$23)+Parameters!$C$25*(Parameters!$D$25-Parameters!$D$24)+Parameters!$C$26*($A118-Parameters!$D$25)))),_xlfn.IFS($A118&lt;=Parameters!$D$23,Parameters!$C$23*$A118,$A118&lt;=Parameters!$D$24,Parameters!$C$24*$A118,$A118&lt;=Parameters!$D$25,Parameters!$C$25*$A118,$A118&gt;Parameters!$D$25,Parameters!$C$26*$A118))</f>
        <v>10302.210000000001</v>
      </c>
      <c r="C118" s="290">
        <f t="shared" si="53"/>
        <v>91.17</v>
      </c>
      <c r="D118" s="290" cm="1">
        <f t="array" ref="D118">IF(Parameters!$C$55="No",IF($A118&lt;=Parameters!$D$28,Parameters!$C$28*$A118,IF($A118&lt;=Parameters!$D$29,Parameters!$C$28*Parameters!$D$28+Parameters!$C$29*($A118-Parameters!$D$28),IF($A118&lt;=Parameters!$D$30,Parameters!$C$28*Parameters!$D$28+Parameters!$C$29*(Parameters!$D$29-Parameters!$D$28)+Parameters!$C$30*($A118-Parameters!$D$29),Parameters!$C$28*Parameters!$D$28+Parameters!$C$29*(Parameters!$D$29-Parameters!$D$28)+Parameters!$C$30*(Parameters!$D$30-Parameters!$D$29)+Parameters!$C$31*($A118-Parameters!$D$30)))),_xlfn.IFS($A118&lt;=Parameters!$D$28,Parameters!$C$28*$A118,$A118&lt;=Parameters!$D$29,Parameters!$C$29*$A118,$A118&lt;=Parameters!$D$30,Parameters!$C$30*$A118,$A118&gt;Parameters!$D$30,Parameters!$C$31*$A118))</f>
        <v>10302.210000000001</v>
      </c>
      <c r="E118" s="290">
        <f t="shared" si="53"/>
        <v>91.17</v>
      </c>
      <c r="F118" s="290" cm="1">
        <f t="array" ref="F118">IF(Parameters!$C$55="No",IF($A118&lt;=Parameters!$D$34,Parameters!$C$34*$A118,IF($A118&lt;=Parameters!$D$35,Parameters!$C$34*Parameters!$D$34+Parameters!$C$35*($A118-Parameters!$D$34),IF($A118&lt;=Parameters!$D$36,Parameters!$C$34*Parameters!$D$34+Parameters!$C$35*(Parameters!$D$35-Parameters!$D$34)+Parameters!$C$36*($A118-Parameters!$D$35),Parameters!$C$34*Parameters!$D$34+Parameters!$C$35*(Parameters!$D$35-Parameters!$D$34)+Parameters!$C$36*(Parameters!$D$36-Parameters!$D$35)+Parameters!$C$37*($A118-Parameters!$D$36)))),_xlfn.IFS($A118&lt;=Parameters!$D$34,Parameters!$C$34*$A118,$A118&lt;=Parameters!$D$35,Parameters!$C$35*$A118,$A118&lt;=Parameters!$D$36,Parameters!$C$36*$A118,$A118&gt;Parameters!$D$36,Parameters!$C$37*$A118))</f>
        <v>11145.94</v>
      </c>
      <c r="G118" s="290">
        <f t="shared" si="54"/>
        <v>98.636637168141604</v>
      </c>
      <c r="H118" s="290" cm="1">
        <f t="array" ref="H118">IF(Parameters!$C$55="No",IF($A118&lt;=Parameters!$D$39,Parameters!$C$39*$A118,IF($A118&lt;=Parameters!$D$40,Parameters!$C$39*Parameters!$D$39+Parameters!$C$40*($A118-Parameters!$D$39),IF($A118&lt;=Parameters!$D$41,Parameters!$C$39*Parameters!$D$39+Parameters!$C$40*(Parameters!$D$40-Parameters!$D$39)+Parameters!$C$41*($A118-Parameters!$D$40),Parameters!$C$39*Parameters!$D$39+Parameters!$C$40*(Parameters!$D$40-Parameters!$D$39)+Parameters!$C$41*(Parameters!$D$41-Parameters!$D$40)+Parameters!$C$42*($A118-Parameters!$D$41)))),_xlfn.IFS($A118&lt;=Parameters!$D$39,Parameters!$C$39*$A118,$A118&lt;=Parameters!$D$40,Parameters!$C$40*$A118,$A118&lt;=Parameters!$D$41,Parameters!$C$41*$A118,$A118&gt;Parameters!$D$41,Parameters!$C$42*$A118))</f>
        <v>11978.939999999999</v>
      </c>
      <c r="I118" s="290">
        <f t="shared" si="55"/>
        <v>106.00831858407078</v>
      </c>
      <c r="J118" s="290" cm="1">
        <f t="array" ref="J118">IF(Parameters!$D$55="No",IF($A118&lt;=Parameters!$F$23,Parameters!$E$23*$A118,IF($A118&lt;=Parameters!$F$24,Parameters!$E$23*Parameters!$F$23+Parameters!$E$24*($A118-Parameters!$F$23),IF($A118&lt;=Parameters!$F$25,Parameters!$E$23*Parameters!$F$23+Parameters!$E$24*(Parameters!$F$24-Parameters!$F$23)+Parameters!$E$25*($A118-Parameters!$F$24),Parameters!$E$23*Parameters!$F$23+Parameters!$E$24*(Parameters!$F$24-Parameters!$F$23)+Parameters!$E$25*(Parameters!$F$25-Parameters!$F$24)+Parameters!$E$26*($A118-Parameters!$F$25)))),_xlfn.IFS($A118&lt;=Parameters!$F$23,Parameters!$E$23*$A118,$A118&lt;=Parameters!$F$24,Parameters!$E$24*$A118,$A118&lt;=Parameters!$F$25,Parameters!$E$25*$A118,$A118&gt;Parameters!$F$25,Parameters!$E$26*$A118))</f>
        <v>10302.210000000001</v>
      </c>
      <c r="K118" s="290">
        <f t="shared" si="31"/>
        <v>91.17</v>
      </c>
      <c r="L118" s="290" cm="1">
        <f t="array" ref="L118">IF(Parameters!$D$55="No",IF($A118&lt;=Parameters!$F$28,Parameters!$E$28*$A118,IF($A118&lt;=Parameters!$F$29,Parameters!$E$28*Parameters!$F$28+Parameters!$E$29*($A118-Parameters!$F$28),IF($A118&lt;=Parameters!$F$30,Parameters!$E$28*Parameters!$F$28+Parameters!$E$29*(Parameters!$F$29-Parameters!$F$28)+Parameters!$E$30*($A118-Parameters!$F$29),Parameters!$E$28*Parameters!$F$28+Parameters!$E$29*(Parameters!$F$29-Parameters!$F$28)+Parameters!$E$30*(Parameters!$F$30-Parameters!$F$29)+Parameters!$E$31*($A118-Parameters!$F$30)))),_xlfn.IFS($A118&lt;=Parameters!$F$28,Parameters!$E$28*$A118,$A118&lt;=Parameters!$F$29,Parameters!$E$29*$A118,$A118&lt;=Parameters!$F$30,Parameters!$E$30*$A118,$A118&gt;Parameters!$F$30,Parameters!$E$31*$A118))</f>
        <v>10302.210000000001</v>
      </c>
      <c r="M118" s="290">
        <f t="shared" si="32"/>
        <v>91.17</v>
      </c>
      <c r="N118" s="290" cm="1">
        <f t="array" ref="N118">IF(Parameters!$D$55="No",IF($A118&lt;=Parameters!$F$34,Parameters!$E$34*$A118,IF($A118&lt;=Parameters!$F$35,Parameters!$E$34*Parameters!$F$34+Parameters!$E$35*($A118-Parameters!$F$34),IF($A118&lt;=Parameters!$F$36,Parameters!$E$34*Parameters!$F$34+Parameters!$E$35*(Parameters!$F$35-Parameters!$F$34)+Parameters!$E$36*($A118-Parameters!$F$35),Parameters!$E$34*Parameters!$F$34+Parameters!$E$35*(Parameters!$F$35-Parameters!$F$34)+Parameters!$E$36*(Parameters!$F$36-Parameters!$F$35)+Parameters!$E$37*($A118-Parameters!$F$36)))),_xlfn.IFS($A118&lt;=Parameters!$F$34,Parameters!$E$34*$A118,$A118&lt;=Parameters!$F$35,Parameters!$E$35*$A118,$A118&lt;=Parameters!$F$36,Parameters!$E$36*$A118,$A118&gt;Parameters!$F$36,Parameters!$E$37*$A118))</f>
        <v>12989.02</v>
      </c>
      <c r="O118" s="290">
        <f t="shared" si="56"/>
        <v>114.9470796460177</v>
      </c>
      <c r="P118" s="290" cm="1">
        <f t="array" ref="P118">IF(Parameters!$D$55="No",IF($A118&lt;=Parameters!$F$39,Parameters!$E$39*$A118,IF($A118&lt;=Parameters!$F$40,Parameters!$E$39*Parameters!$F$39+Parameters!$E$40*($A118-Parameters!$F$39),IF($A118&lt;=Parameters!$F$41,Parameters!$E$39*Parameters!$F$39+Parameters!$E$40*(Parameters!$F$40-Parameters!$F$39)+Parameters!$E$41*($A118-Parameters!$F$40),Parameters!$E$39*Parameters!$F$39+Parameters!$E$40*(Parameters!$F$40-Parameters!$F$39)+Parameters!$E$41*(Parameters!$F$41-Parameters!$F$40)+Parameters!$E$42*($A118-Parameters!$F$41)))),_xlfn.IFS($A118&lt;=Parameters!$F$39,Parameters!$E$39*$A118,$A118&lt;=Parameters!$F$40,Parameters!$E$40*$A118,$A118&lt;=Parameters!$F$41,Parameters!$E$41*$A118,$A118&gt;Parameters!$F$41,Parameters!$E$42*$A118))</f>
        <v>14604.519999999999</v>
      </c>
      <c r="Q118" s="290">
        <f t="shared" si="57"/>
        <v>129.24353982300883</v>
      </c>
      <c r="R118" s="290" cm="1">
        <f t="array" ref="R118">IF(Parameters!$E$55="No",IF($A118&lt;=Parameters!$H$23,Parameters!$G$23*$A118,IF($A118&lt;=Parameters!$H$24,Parameters!$G$23*Parameters!$H$23+Parameters!$G$24*($A118-Parameters!$H$23),IF($A118&lt;=Parameters!$H$25,Parameters!$G$23*Parameters!$H$23+Parameters!$G$24*(Parameters!$H$24-Parameters!$H$23)+Parameters!$G$25*($A118-Parameters!$H$24),Parameters!$G$23*Parameters!$H$23+Parameters!$G$24*(Parameters!$H$24-Parameters!$H$23)+Parameters!$G$25*(Parameters!$H$25-Parameters!$H$24)+Parameters!$G$26*($A118-Parameters!$H$25)))),_xlfn.IFS($A118&lt;=Parameters!$H$23,Parameters!$G$23*$A118,$A118&lt;=Parameters!$H$24,Parameters!$G$24*$A118,$A118&lt;=Parameters!$H$25,Parameters!$G$25*$A118,$A118&gt;Parameters!$H$25,Parameters!$G$26*$A118))</f>
        <v>10302.210000000001</v>
      </c>
      <c r="S118" s="290">
        <f t="shared" si="33"/>
        <v>91.17</v>
      </c>
      <c r="T118" s="290" cm="1">
        <f t="array" ref="T118">IF(Parameters!$E$55="No",IF($A118&lt;=Parameters!$H$28,Parameters!$G$28*$A118,IF($A118&lt;=Parameters!$H$29,Parameters!$G$28*Parameters!$H$28+Parameters!$G$29*($A118-Parameters!$H$28),IF($A118&lt;=Parameters!$H$30,Parameters!$G$28*Parameters!$H$28+Parameters!$G$29*(Parameters!$H$29-Parameters!$H$28)+Parameters!$G$30*($A118-Parameters!$H$29),Parameters!$G$28*Parameters!$H$28+Parameters!$G$29*(Parameters!$H$29-Parameters!$H$28)+Parameters!$G$30*(Parameters!$H$30-Parameters!$H$29)+Parameters!$G$31*($A118-Parameters!$H$30)))),_xlfn.IFS($A118&lt;=Parameters!$H$28,Parameters!$G$28*$A118,$A118&lt;=Parameters!$H$29,Parameters!$G$29*$A118,$A118&lt;=Parameters!$H$30,Parameters!$G$30*$A118,$A118&gt;Parameters!$H$30,Parameters!$G$31*$A118))</f>
        <v>10302.210000000001</v>
      </c>
      <c r="U118" s="290">
        <f t="shared" si="34"/>
        <v>91.17</v>
      </c>
      <c r="V118" s="290" cm="1">
        <f t="array" ref="V118">IF(Parameters!$E$55="No",IF($A118&lt;=Parameters!$H$34,Parameters!$G$34*$A118,IF($A118&lt;=Parameters!$H$35,Parameters!$G$34*Parameters!$H$34+Parameters!$G$35*($A118-Parameters!$H$34),IF($A118&lt;=Parameters!$H$36,Parameters!$G$34*Parameters!$H$34+Parameters!$G$35*(Parameters!$H$35-Parameters!$H$34)+Parameters!$G$36*($A118-Parameters!$H$35),Parameters!$G$34*Parameters!$H$34+Parameters!$G$35*(Parameters!$H$35-Parameters!$H$34)+Parameters!$G$36*(Parameters!$H$36-Parameters!$H$35)+Parameters!$G$37*($A118-Parameters!$H$36)))),_xlfn.IFS($A118&lt;=Parameters!$H$34,Parameters!$G$34*$A118,$A118&lt;=Parameters!$H$35,Parameters!$G$35*$A118,$A118&lt;=Parameters!$H$36,Parameters!$G$36*$A118,$A118&gt;Parameters!$H$36,Parameters!$G$37*$A118))</f>
        <v>12989.02</v>
      </c>
      <c r="W118" s="290">
        <f t="shared" si="58"/>
        <v>114.9470796460177</v>
      </c>
      <c r="X118" s="290" cm="1">
        <f t="array" ref="X118">IF(Parameters!$E$55="No",IF($A118&lt;=Parameters!$H$39,Parameters!$G$39*$A118,IF($A118&lt;=Parameters!$H$40,Parameters!$G$39*Parameters!$H$39+Parameters!$G$40*($A118-Parameters!$H$39),IF($A118&lt;=Parameters!$H$41,Parameters!$G$39*Parameters!$H$39+Parameters!$G$40*(Parameters!$H$40-Parameters!$H$39)+Parameters!$G$41*($A118-Parameters!$H$40),Parameters!$G$39*Parameters!$H$39+Parameters!$G$40*(Parameters!$H$40-Parameters!$H$39)+Parameters!$G$41*(Parameters!$H$41-Parameters!$H$40)+Parameters!$G$42*($A118-Parameters!$H$41)))),_xlfn.IFS($A118&lt;=Parameters!$H$39,Parameters!$G$39*$A118,$A118&lt;=Parameters!$H$40,Parameters!$G$40*$A118,$A118&lt;=Parameters!$H$41,Parameters!$G$41*$A118,$A118&gt;Parameters!$H$41,Parameters!$G$42*$A118))</f>
        <v>14604.519999999999</v>
      </c>
      <c r="Y118" s="290">
        <f t="shared" si="59"/>
        <v>129.24353982300883</v>
      </c>
      <c r="Z118" s="290" cm="1">
        <f t="array" ref="Z118">IF(Parameters!$F$55="No",IF($A118&lt;=Parameters!$J$23,Parameters!$I$23*$A118,IF($A118&lt;=Parameters!$J$24,Parameters!$I$23*Parameters!$J$23+Parameters!$I$24*($A118-Parameters!$J$23),IF($A118&lt;=Parameters!$J$25,Parameters!$I$23*Parameters!$J$23+Parameters!$I$24*(Parameters!$J$24-Parameters!$J$23)+Parameters!$I$25*($A118-Parameters!$J$24),Parameters!$I$23*Parameters!$J$23+Parameters!$I$24*(Parameters!$J$24-Parameters!$J$23)+Parameters!$I$25*(Parameters!$J$25-Parameters!$J$24)+Parameters!$I$26*($A118-Parameters!$J$25)))),_xlfn.IFS($A118&lt;=Parameters!$J$23,Parameters!$I$23*$A118,$A118&lt;=Parameters!$J$24,Parameters!$I$24*$A118,$A118&lt;=Parameters!$J$25,Parameters!$I$25*$A118,$A118&gt;Parameters!$J$25,Parameters!$I$26*$A118))</f>
        <v>10302.210000000001</v>
      </c>
      <c r="AA118" s="290">
        <f t="shared" si="35"/>
        <v>91.17</v>
      </c>
      <c r="AB118" s="290" cm="1">
        <f t="array" ref="AB118">IF(Parameters!$F$55="No",IF($A118&lt;=Parameters!$J$28,Parameters!$I$28*$A118,IF($A118&lt;=Parameters!$J$29,Parameters!$I$28*Parameters!$J$28+Parameters!$I$29*($A118-Parameters!$J$28),IF($A118&lt;=Parameters!$J$30,Parameters!$I$28*Parameters!$J$28+Parameters!$I$29*(Parameters!$J$29-Parameters!$J$28)+Parameters!$I$30*($A118-Parameters!$J$29),Parameters!$I$28*Parameters!$J$28+Parameters!$I$29*(Parameters!$J$29-Parameters!$J$28)+Parameters!$I$30*(Parameters!$J$30-Parameters!$J$29)+Parameters!$I$31*($A118-Parameters!$J$30)))),_xlfn.IFS($A118&lt;=Parameters!$J$28,Parameters!$I$28*$A118,$A118&lt;=Parameters!$J$29,Parameters!$I$29*$A118,$A118&lt;=Parameters!$J$30,Parameters!$I$30*$A118,$A118&gt;Parameters!$J$30,Parameters!$I$31*$A118))</f>
        <v>10302.210000000001</v>
      </c>
      <c r="AC118" s="290">
        <f t="shared" si="36"/>
        <v>91.17</v>
      </c>
      <c r="AD118" s="290" cm="1">
        <f t="array" ref="AD118">IF(Parameters!$F$55="No",IF($A118&lt;=Parameters!$J$34,Parameters!$I$34*$A118,IF($A118&lt;=Parameters!$J$35,Parameters!$I$34*Parameters!$J$34+Parameters!$I$35*($A118-Parameters!$J$34),IF($A118&lt;=Parameters!$J$36,Parameters!$I$34*Parameters!$J$34+Parameters!$I$35*(Parameters!$J$35-Parameters!$J$34)+Parameters!$I$36*($A118-Parameters!$J$35),Parameters!$I$34*Parameters!$J$34+Parameters!$I$35*(Parameters!$J$35-Parameters!$J$34)+Parameters!$I$36*(Parameters!$J$36-Parameters!$J$35)+Parameters!$I$37*($A118-Parameters!$J$36)))),_xlfn.IFS($A118&lt;=Parameters!$J$34,Parameters!$I$34*$A118,$A118&lt;=Parameters!$J$35,Parameters!$I$35*$A118,$A118&lt;=Parameters!$J$36,Parameters!$I$36*$A118,$A118&gt;Parameters!$J$36,Parameters!$I$37*$A118))</f>
        <v>12989.02</v>
      </c>
      <c r="AE118" s="290">
        <f t="shared" si="60"/>
        <v>114.9470796460177</v>
      </c>
      <c r="AF118" s="290" cm="1">
        <f t="array" ref="AF118">IF(Parameters!$F$55="No",IF($A118&lt;=Parameters!$J$39,Parameters!$I$39*$A118,IF($A118&lt;=Parameters!$J$40,Parameters!$I$39*Parameters!$J$39+Parameters!$I$40*($A118-Parameters!$J$39),IF($A118&lt;=Parameters!$J$41,Parameters!$I$39*Parameters!$J$39+Parameters!$I$40*(Parameters!$J$40-Parameters!$J$39)+Parameters!$I$41*($A118-Parameters!$J$40),Parameters!$I$39*Parameters!$J$39+Parameters!$I$40*(Parameters!$J$40-Parameters!$J$39)+Parameters!$I$41*(Parameters!$J$41-Parameters!$J$40)+Parameters!$I$42*($A118-Parameters!$J$41)))),_xlfn.IFS($A118&lt;=Parameters!$J$39,Parameters!$I$39*$A118,$A118&lt;=Parameters!$J$40,Parameters!$I$40*$A118,$A118&lt;=Parameters!$J$41,Parameters!$I$41*$A118,$A118&gt;Parameters!$J$41,Parameters!$I$42*$A118))</f>
        <v>14604.519999999999</v>
      </c>
      <c r="AG118" s="290">
        <f t="shared" si="61"/>
        <v>129.24353982300883</v>
      </c>
      <c r="AI118" s="429">
        <f t="shared" si="37"/>
        <v>91.170000000000073</v>
      </c>
      <c r="AJ118" s="429">
        <f t="shared" si="38"/>
        <v>91.170000000000073</v>
      </c>
      <c r="AK118" s="429">
        <f t="shared" si="39"/>
        <v>113.38000000000102</v>
      </c>
      <c r="AL118" s="429">
        <f t="shared" si="40"/>
        <v>113.3799999999992</v>
      </c>
      <c r="AM118" s="429">
        <f t="shared" si="41"/>
        <v>91.170000000000073</v>
      </c>
      <c r="AN118" s="429">
        <f t="shared" si="42"/>
        <v>91.170000000000073</v>
      </c>
      <c r="AO118" s="429">
        <f t="shared" si="43"/>
        <v>143.54000000000087</v>
      </c>
      <c r="AP118" s="429">
        <f t="shared" si="44"/>
        <v>143.53999999999905</v>
      </c>
      <c r="AQ118" s="429">
        <f t="shared" si="45"/>
        <v>91.170000000000073</v>
      </c>
      <c r="AR118" s="429">
        <f t="shared" si="46"/>
        <v>91.170000000000073</v>
      </c>
      <c r="AS118" s="429">
        <f t="shared" si="47"/>
        <v>143.54000000000087</v>
      </c>
      <c r="AT118" s="429">
        <f t="shared" si="48"/>
        <v>143.53999999999905</v>
      </c>
      <c r="AU118" s="429">
        <f t="shared" si="49"/>
        <v>91.170000000000073</v>
      </c>
      <c r="AV118" s="429">
        <f t="shared" si="50"/>
        <v>91.170000000000073</v>
      </c>
      <c r="AW118" s="429">
        <f t="shared" si="51"/>
        <v>143.54000000000087</v>
      </c>
      <c r="AX118" s="429">
        <f t="shared" si="52"/>
        <v>143.53999999999905</v>
      </c>
    </row>
    <row r="119" spans="1:50">
      <c r="A119" s="414">
        <v>114</v>
      </c>
      <c r="B119" s="290" cm="1">
        <f t="array" ref="B119">IF(Parameters!$C$55="No",IF($A119&lt;=Parameters!$D$23,Parameters!$C$23*$A119,IF($A119&lt;=Parameters!$D$24,Parameters!$C$23*Parameters!$D$23+Parameters!$C$24*($A119-Parameters!$D$23),IF($A119&lt;=Parameters!$D$25,Parameters!$C$23*Parameters!$D$23+Parameters!$C$24*(Parameters!$D$24-Parameters!$D$23)+Parameters!$C$25*($A119-Parameters!$D$24),Parameters!$C$23*Parameters!$D$23+Parameters!$C$24*(Parameters!$D$24-Parameters!$D$23)+Parameters!$C$25*(Parameters!$D$25-Parameters!$D$24)+Parameters!$C$26*($A119-Parameters!$D$25)))),_xlfn.IFS($A119&lt;=Parameters!$D$23,Parameters!$C$23*$A119,$A119&lt;=Parameters!$D$24,Parameters!$C$24*$A119,$A119&lt;=Parameters!$D$25,Parameters!$C$25*$A119,$A119&gt;Parameters!$D$25,Parameters!$C$26*$A119))</f>
        <v>10393.380000000001</v>
      </c>
      <c r="C119" s="290">
        <f t="shared" si="53"/>
        <v>91.170000000000016</v>
      </c>
      <c r="D119" s="290" cm="1">
        <f t="array" ref="D119">IF(Parameters!$C$55="No",IF($A119&lt;=Parameters!$D$28,Parameters!$C$28*$A119,IF($A119&lt;=Parameters!$D$29,Parameters!$C$28*Parameters!$D$28+Parameters!$C$29*($A119-Parameters!$D$28),IF($A119&lt;=Parameters!$D$30,Parameters!$C$28*Parameters!$D$28+Parameters!$C$29*(Parameters!$D$29-Parameters!$D$28)+Parameters!$C$30*($A119-Parameters!$D$29),Parameters!$C$28*Parameters!$D$28+Parameters!$C$29*(Parameters!$D$29-Parameters!$D$28)+Parameters!$C$30*(Parameters!$D$30-Parameters!$D$29)+Parameters!$C$31*($A119-Parameters!$D$30)))),_xlfn.IFS($A119&lt;=Parameters!$D$28,Parameters!$C$28*$A119,$A119&lt;=Parameters!$D$29,Parameters!$C$29*$A119,$A119&lt;=Parameters!$D$30,Parameters!$C$30*$A119,$A119&gt;Parameters!$D$30,Parameters!$C$31*$A119))</f>
        <v>10393.380000000001</v>
      </c>
      <c r="E119" s="290">
        <f t="shared" si="53"/>
        <v>91.170000000000016</v>
      </c>
      <c r="F119" s="290" cm="1">
        <f t="array" ref="F119">IF(Parameters!$C$55="No",IF($A119&lt;=Parameters!$D$34,Parameters!$C$34*$A119,IF($A119&lt;=Parameters!$D$35,Parameters!$C$34*Parameters!$D$34+Parameters!$C$35*($A119-Parameters!$D$34),IF($A119&lt;=Parameters!$D$36,Parameters!$C$34*Parameters!$D$34+Parameters!$C$35*(Parameters!$D$35-Parameters!$D$34)+Parameters!$C$36*($A119-Parameters!$D$35),Parameters!$C$34*Parameters!$D$34+Parameters!$C$35*(Parameters!$D$35-Parameters!$D$34)+Parameters!$C$36*(Parameters!$D$36-Parameters!$D$35)+Parameters!$C$37*($A119-Parameters!$D$36)))),_xlfn.IFS($A119&lt;=Parameters!$D$34,Parameters!$C$34*$A119,$A119&lt;=Parameters!$D$35,Parameters!$C$35*$A119,$A119&lt;=Parameters!$D$36,Parameters!$C$36*$A119,$A119&gt;Parameters!$D$36,Parameters!$C$37*$A119))</f>
        <v>11259.32</v>
      </c>
      <c r="G119" s="290">
        <f t="shared" si="54"/>
        <v>98.765964912280694</v>
      </c>
      <c r="H119" s="290" cm="1">
        <f t="array" ref="H119">IF(Parameters!$C$55="No",IF($A119&lt;=Parameters!$D$39,Parameters!$C$39*$A119,IF($A119&lt;=Parameters!$D$40,Parameters!$C$39*Parameters!$D$39+Parameters!$C$40*($A119-Parameters!$D$39),IF($A119&lt;=Parameters!$D$41,Parameters!$C$39*Parameters!$D$39+Parameters!$C$40*(Parameters!$D$40-Parameters!$D$39)+Parameters!$C$41*($A119-Parameters!$D$40),Parameters!$C$39*Parameters!$D$39+Parameters!$C$40*(Parameters!$D$40-Parameters!$D$39)+Parameters!$C$41*(Parameters!$D$41-Parameters!$D$40)+Parameters!$C$42*($A119-Parameters!$D$41)))),_xlfn.IFS($A119&lt;=Parameters!$D$39,Parameters!$C$39*$A119,$A119&lt;=Parameters!$D$40,Parameters!$C$40*$A119,$A119&lt;=Parameters!$D$41,Parameters!$C$41*$A119,$A119&gt;Parameters!$D$41,Parameters!$C$42*$A119))</f>
        <v>12092.32</v>
      </c>
      <c r="I119" s="290">
        <f t="shared" si="55"/>
        <v>106.07298245614035</v>
      </c>
      <c r="J119" s="290" cm="1">
        <f t="array" ref="J119">IF(Parameters!$D$55="No",IF($A119&lt;=Parameters!$F$23,Parameters!$E$23*$A119,IF($A119&lt;=Parameters!$F$24,Parameters!$E$23*Parameters!$F$23+Parameters!$E$24*($A119-Parameters!$F$23),IF($A119&lt;=Parameters!$F$25,Parameters!$E$23*Parameters!$F$23+Parameters!$E$24*(Parameters!$F$24-Parameters!$F$23)+Parameters!$E$25*($A119-Parameters!$F$24),Parameters!$E$23*Parameters!$F$23+Parameters!$E$24*(Parameters!$F$24-Parameters!$F$23)+Parameters!$E$25*(Parameters!$F$25-Parameters!$F$24)+Parameters!$E$26*($A119-Parameters!$F$25)))),_xlfn.IFS($A119&lt;=Parameters!$F$23,Parameters!$E$23*$A119,$A119&lt;=Parameters!$F$24,Parameters!$E$24*$A119,$A119&lt;=Parameters!$F$25,Parameters!$E$25*$A119,$A119&gt;Parameters!$F$25,Parameters!$E$26*$A119))</f>
        <v>10393.380000000001</v>
      </c>
      <c r="K119" s="290">
        <f t="shared" si="31"/>
        <v>91.170000000000016</v>
      </c>
      <c r="L119" s="290" cm="1">
        <f t="array" ref="L119">IF(Parameters!$D$55="No",IF($A119&lt;=Parameters!$F$28,Parameters!$E$28*$A119,IF($A119&lt;=Parameters!$F$29,Parameters!$E$28*Parameters!$F$28+Parameters!$E$29*($A119-Parameters!$F$28),IF($A119&lt;=Parameters!$F$30,Parameters!$E$28*Parameters!$F$28+Parameters!$E$29*(Parameters!$F$29-Parameters!$F$28)+Parameters!$E$30*($A119-Parameters!$F$29),Parameters!$E$28*Parameters!$F$28+Parameters!$E$29*(Parameters!$F$29-Parameters!$F$28)+Parameters!$E$30*(Parameters!$F$30-Parameters!$F$29)+Parameters!$E$31*($A119-Parameters!$F$30)))),_xlfn.IFS($A119&lt;=Parameters!$F$28,Parameters!$E$28*$A119,$A119&lt;=Parameters!$F$29,Parameters!$E$29*$A119,$A119&lt;=Parameters!$F$30,Parameters!$E$30*$A119,$A119&gt;Parameters!$F$30,Parameters!$E$31*$A119))</f>
        <v>10393.380000000001</v>
      </c>
      <c r="M119" s="290">
        <f t="shared" si="32"/>
        <v>91.170000000000016</v>
      </c>
      <c r="N119" s="290" cm="1">
        <f t="array" ref="N119">IF(Parameters!$D$55="No",IF($A119&lt;=Parameters!$F$34,Parameters!$E$34*$A119,IF($A119&lt;=Parameters!$F$35,Parameters!$E$34*Parameters!$F$34+Parameters!$E$35*($A119-Parameters!$F$34),IF($A119&lt;=Parameters!$F$36,Parameters!$E$34*Parameters!$F$34+Parameters!$E$35*(Parameters!$F$35-Parameters!$F$34)+Parameters!$E$36*($A119-Parameters!$F$35),Parameters!$E$34*Parameters!$F$34+Parameters!$E$35*(Parameters!$F$35-Parameters!$F$34)+Parameters!$E$36*(Parameters!$F$36-Parameters!$F$35)+Parameters!$E$37*($A119-Parameters!$F$36)))),_xlfn.IFS($A119&lt;=Parameters!$F$34,Parameters!$E$34*$A119,$A119&lt;=Parameters!$F$35,Parameters!$E$35*$A119,$A119&lt;=Parameters!$F$36,Parameters!$E$36*$A119,$A119&gt;Parameters!$F$36,Parameters!$E$37*$A119))</f>
        <v>13132.56</v>
      </c>
      <c r="O119" s="290">
        <f t="shared" si="56"/>
        <v>115.1978947368421</v>
      </c>
      <c r="P119" s="290" cm="1">
        <f t="array" ref="P119">IF(Parameters!$D$55="No",IF($A119&lt;=Parameters!$F$39,Parameters!$E$39*$A119,IF($A119&lt;=Parameters!$F$40,Parameters!$E$39*Parameters!$F$39+Parameters!$E$40*($A119-Parameters!$F$39),IF($A119&lt;=Parameters!$F$41,Parameters!$E$39*Parameters!$F$39+Parameters!$E$40*(Parameters!$F$40-Parameters!$F$39)+Parameters!$E$41*($A119-Parameters!$F$40),Parameters!$E$39*Parameters!$F$39+Parameters!$E$40*(Parameters!$F$40-Parameters!$F$39)+Parameters!$E$41*(Parameters!$F$41-Parameters!$F$40)+Parameters!$E$42*($A119-Parameters!$F$41)))),_xlfn.IFS($A119&lt;=Parameters!$F$39,Parameters!$E$39*$A119,$A119&lt;=Parameters!$F$40,Parameters!$E$40*$A119,$A119&lt;=Parameters!$F$41,Parameters!$E$41*$A119,$A119&gt;Parameters!$F$41,Parameters!$E$42*$A119))</f>
        <v>14748.06</v>
      </c>
      <c r="Q119" s="290">
        <f t="shared" si="57"/>
        <v>129.36894736842106</v>
      </c>
      <c r="R119" s="290" cm="1">
        <f t="array" ref="R119">IF(Parameters!$E$55="No",IF($A119&lt;=Parameters!$H$23,Parameters!$G$23*$A119,IF($A119&lt;=Parameters!$H$24,Parameters!$G$23*Parameters!$H$23+Parameters!$G$24*($A119-Parameters!$H$23),IF($A119&lt;=Parameters!$H$25,Parameters!$G$23*Parameters!$H$23+Parameters!$G$24*(Parameters!$H$24-Parameters!$H$23)+Parameters!$G$25*($A119-Parameters!$H$24),Parameters!$G$23*Parameters!$H$23+Parameters!$G$24*(Parameters!$H$24-Parameters!$H$23)+Parameters!$G$25*(Parameters!$H$25-Parameters!$H$24)+Parameters!$G$26*($A119-Parameters!$H$25)))),_xlfn.IFS($A119&lt;=Parameters!$H$23,Parameters!$G$23*$A119,$A119&lt;=Parameters!$H$24,Parameters!$G$24*$A119,$A119&lt;=Parameters!$H$25,Parameters!$G$25*$A119,$A119&gt;Parameters!$H$25,Parameters!$G$26*$A119))</f>
        <v>10393.380000000001</v>
      </c>
      <c r="S119" s="290">
        <f t="shared" si="33"/>
        <v>91.170000000000016</v>
      </c>
      <c r="T119" s="290" cm="1">
        <f t="array" ref="T119">IF(Parameters!$E$55="No",IF($A119&lt;=Parameters!$H$28,Parameters!$G$28*$A119,IF($A119&lt;=Parameters!$H$29,Parameters!$G$28*Parameters!$H$28+Parameters!$G$29*($A119-Parameters!$H$28),IF($A119&lt;=Parameters!$H$30,Parameters!$G$28*Parameters!$H$28+Parameters!$G$29*(Parameters!$H$29-Parameters!$H$28)+Parameters!$G$30*($A119-Parameters!$H$29),Parameters!$G$28*Parameters!$H$28+Parameters!$G$29*(Parameters!$H$29-Parameters!$H$28)+Parameters!$G$30*(Parameters!$H$30-Parameters!$H$29)+Parameters!$G$31*($A119-Parameters!$H$30)))),_xlfn.IFS($A119&lt;=Parameters!$H$28,Parameters!$G$28*$A119,$A119&lt;=Parameters!$H$29,Parameters!$G$29*$A119,$A119&lt;=Parameters!$H$30,Parameters!$G$30*$A119,$A119&gt;Parameters!$H$30,Parameters!$G$31*$A119))</f>
        <v>10393.380000000001</v>
      </c>
      <c r="U119" s="290">
        <f t="shared" si="34"/>
        <v>91.170000000000016</v>
      </c>
      <c r="V119" s="290" cm="1">
        <f t="array" ref="V119">IF(Parameters!$E$55="No",IF($A119&lt;=Parameters!$H$34,Parameters!$G$34*$A119,IF($A119&lt;=Parameters!$H$35,Parameters!$G$34*Parameters!$H$34+Parameters!$G$35*($A119-Parameters!$H$34),IF($A119&lt;=Parameters!$H$36,Parameters!$G$34*Parameters!$H$34+Parameters!$G$35*(Parameters!$H$35-Parameters!$H$34)+Parameters!$G$36*($A119-Parameters!$H$35),Parameters!$G$34*Parameters!$H$34+Parameters!$G$35*(Parameters!$H$35-Parameters!$H$34)+Parameters!$G$36*(Parameters!$H$36-Parameters!$H$35)+Parameters!$G$37*($A119-Parameters!$H$36)))),_xlfn.IFS($A119&lt;=Parameters!$H$34,Parameters!$G$34*$A119,$A119&lt;=Parameters!$H$35,Parameters!$G$35*$A119,$A119&lt;=Parameters!$H$36,Parameters!$G$36*$A119,$A119&gt;Parameters!$H$36,Parameters!$G$37*$A119))</f>
        <v>13132.56</v>
      </c>
      <c r="W119" s="290">
        <f t="shared" si="58"/>
        <v>115.1978947368421</v>
      </c>
      <c r="X119" s="290" cm="1">
        <f t="array" ref="X119">IF(Parameters!$E$55="No",IF($A119&lt;=Parameters!$H$39,Parameters!$G$39*$A119,IF($A119&lt;=Parameters!$H$40,Parameters!$G$39*Parameters!$H$39+Parameters!$G$40*($A119-Parameters!$H$39),IF($A119&lt;=Parameters!$H$41,Parameters!$G$39*Parameters!$H$39+Parameters!$G$40*(Parameters!$H$40-Parameters!$H$39)+Parameters!$G$41*($A119-Parameters!$H$40),Parameters!$G$39*Parameters!$H$39+Parameters!$G$40*(Parameters!$H$40-Parameters!$H$39)+Parameters!$G$41*(Parameters!$H$41-Parameters!$H$40)+Parameters!$G$42*($A119-Parameters!$H$41)))),_xlfn.IFS($A119&lt;=Parameters!$H$39,Parameters!$G$39*$A119,$A119&lt;=Parameters!$H$40,Parameters!$G$40*$A119,$A119&lt;=Parameters!$H$41,Parameters!$G$41*$A119,$A119&gt;Parameters!$H$41,Parameters!$G$42*$A119))</f>
        <v>14748.06</v>
      </c>
      <c r="Y119" s="290">
        <f t="shared" si="59"/>
        <v>129.36894736842106</v>
      </c>
      <c r="Z119" s="290" cm="1">
        <f t="array" ref="Z119">IF(Parameters!$F$55="No",IF($A119&lt;=Parameters!$J$23,Parameters!$I$23*$A119,IF($A119&lt;=Parameters!$J$24,Parameters!$I$23*Parameters!$J$23+Parameters!$I$24*($A119-Parameters!$J$23),IF($A119&lt;=Parameters!$J$25,Parameters!$I$23*Parameters!$J$23+Parameters!$I$24*(Parameters!$J$24-Parameters!$J$23)+Parameters!$I$25*($A119-Parameters!$J$24),Parameters!$I$23*Parameters!$J$23+Parameters!$I$24*(Parameters!$J$24-Parameters!$J$23)+Parameters!$I$25*(Parameters!$J$25-Parameters!$J$24)+Parameters!$I$26*($A119-Parameters!$J$25)))),_xlfn.IFS($A119&lt;=Parameters!$J$23,Parameters!$I$23*$A119,$A119&lt;=Parameters!$J$24,Parameters!$I$24*$A119,$A119&lt;=Parameters!$J$25,Parameters!$I$25*$A119,$A119&gt;Parameters!$J$25,Parameters!$I$26*$A119))</f>
        <v>10393.380000000001</v>
      </c>
      <c r="AA119" s="290">
        <f t="shared" si="35"/>
        <v>91.170000000000016</v>
      </c>
      <c r="AB119" s="290" cm="1">
        <f t="array" ref="AB119">IF(Parameters!$F$55="No",IF($A119&lt;=Parameters!$J$28,Parameters!$I$28*$A119,IF($A119&lt;=Parameters!$J$29,Parameters!$I$28*Parameters!$J$28+Parameters!$I$29*($A119-Parameters!$J$28),IF($A119&lt;=Parameters!$J$30,Parameters!$I$28*Parameters!$J$28+Parameters!$I$29*(Parameters!$J$29-Parameters!$J$28)+Parameters!$I$30*($A119-Parameters!$J$29),Parameters!$I$28*Parameters!$J$28+Parameters!$I$29*(Parameters!$J$29-Parameters!$J$28)+Parameters!$I$30*(Parameters!$J$30-Parameters!$J$29)+Parameters!$I$31*($A119-Parameters!$J$30)))),_xlfn.IFS($A119&lt;=Parameters!$J$28,Parameters!$I$28*$A119,$A119&lt;=Parameters!$J$29,Parameters!$I$29*$A119,$A119&lt;=Parameters!$J$30,Parameters!$I$30*$A119,$A119&gt;Parameters!$J$30,Parameters!$I$31*$A119))</f>
        <v>10393.380000000001</v>
      </c>
      <c r="AC119" s="290">
        <f t="shared" si="36"/>
        <v>91.170000000000016</v>
      </c>
      <c r="AD119" s="290" cm="1">
        <f t="array" ref="AD119">IF(Parameters!$F$55="No",IF($A119&lt;=Parameters!$J$34,Parameters!$I$34*$A119,IF($A119&lt;=Parameters!$J$35,Parameters!$I$34*Parameters!$J$34+Parameters!$I$35*($A119-Parameters!$J$34),IF($A119&lt;=Parameters!$J$36,Parameters!$I$34*Parameters!$J$34+Parameters!$I$35*(Parameters!$J$35-Parameters!$J$34)+Parameters!$I$36*($A119-Parameters!$J$35),Parameters!$I$34*Parameters!$J$34+Parameters!$I$35*(Parameters!$J$35-Parameters!$J$34)+Parameters!$I$36*(Parameters!$J$36-Parameters!$J$35)+Parameters!$I$37*($A119-Parameters!$J$36)))),_xlfn.IFS($A119&lt;=Parameters!$J$34,Parameters!$I$34*$A119,$A119&lt;=Parameters!$J$35,Parameters!$I$35*$A119,$A119&lt;=Parameters!$J$36,Parameters!$I$36*$A119,$A119&gt;Parameters!$J$36,Parameters!$I$37*$A119))</f>
        <v>13132.56</v>
      </c>
      <c r="AE119" s="290">
        <f t="shared" si="60"/>
        <v>115.1978947368421</v>
      </c>
      <c r="AF119" s="290" cm="1">
        <f t="array" ref="AF119">IF(Parameters!$F$55="No",IF($A119&lt;=Parameters!$J$39,Parameters!$I$39*$A119,IF($A119&lt;=Parameters!$J$40,Parameters!$I$39*Parameters!$J$39+Parameters!$I$40*($A119-Parameters!$J$39),IF($A119&lt;=Parameters!$J$41,Parameters!$I$39*Parameters!$J$39+Parameters!$I$40*(Parameters!$J$40-Parameters!$J$39)+Parameters!$I$41*($A119-Parameters!$J$40),Parameters!$I$39*Parameters!$J$39+Parameters!$I$40*(Parameters!$J$40-Parameters!$J$39)+Parameters!$I$41*(Parameters!$J$41-Parameters!$J$40)+Parameters!$I$42*($A119-Parameters!$J$41)))),_xlfn.IFS($A119&lt;=Parameters!$J$39,Parameters!$I$39*$A119,$A119&lt;=Parameters!$J$40,Parameters!$I$40*$A119,$A119&lt;=Parameters!$J$41,Parameters!$I$41*$A119,$A119&gt;Parameters!$J$41,Parameters!$I$42*$A119))</f>
        <v>14748.06</v>
      </c>
      <c r="AG119" s="290">
        <f t="shared" si="61"/>
        <v>129.36894736842106</v>
      </c>
      <c r="AI119" s="429">
        <f t="shared" si="37"/>
        <v>91.170000000000073</v>
      </c>
      <c r="AJ119" s="429">
        <f t="shared" si="38"/>
        <v>91.170000000000073</v>
      </c>
      <c r="AK119" s="429">
        <f t="shared" si="39"/>
        <v>113.3799999999992</v>
      </c>
      <c r="AL119" s="429">
        <f t="shared" si="40"/>
        <v>113.38000000000102</v>
      </c>
      <c r="AM119" s="429">
        <f t="shared" si="41"/>
        <v>91.170000000000073</v>
      </c>
      <c r="AN119" s="429">
        <f t="shared" si="42"/>
        <v>91.170000000000073</v>
      </c>
      <c r="AO119" s="429">
        <f t="shared" si="43"/>
        <v>143.53999999999905</v>
      </c>
      <c r="AP119" s="429">
        <f t="shared" si="44"/>
        <v>143.54000000000087</v>
      </c>
      <c r="AQ119" s="429">
        <f t="shared" si="45"/>
        <v>91.170000000000073</v>
      </c>
      <c r="AR119" s="429">
        <f t="shared" si="46"/>
        <v>91.170000000000073</v>
      </c>
      <c r="AS119" s="429">
        <f t="shared" si="47"/>
        <v>143.53999999999905</v>
      </c>
      <c r="AT119" s="429">
        <f t="shared" si="48"/>
        <v>143.54000000000087</v>
      </c>
      <c r="AU119" s="429">
        <f t="shared" si="49"/>
        <v>91.170000000000073</v>
      </c>
      <c r="AV119" s="429">
        <f t="shared" si="50"/>
        <v>91.170000000000073</v>
      </c>
      <c r="AW119" s="429">
        <f t="shared" si="51"/>
        <v>143.53999999999905</v>
      </c>
      <c r="AX119" s="429">
        <f t="shared" si="52"/>
        <v>143.54000000000087</v>
      </c>
    </row>
    <row r="120" spans="1:50">
      <c r="A120" s="414">
        <v>115</v>
      </c>
      <c r="B120" s="290" cm="1">
        <f t="array" ref="B120">IF(Parameters!$C$55="No",IF($A120&lt;=Parameters!$D$23,Parameters!$C$23*$A120,IF($A120&lt;=Parameters!$D$24,Parameters!$C$23*Parameters!$D$23+Parameters!$C$24*($A120-Parameters!$D$23),IF($A120&lt;=Parameters!$D$25,Parameters!$C$23*Parameters!$D$23+Parameters!$C$24*(Parameters!$D$24-Parameters!$D$23)+Parameters!$C$25*($A120-Parameters!$D$24),Parameters!$C$23*Parameters!$D$23+Parameters!$C$24*(Parameters!$D$24-Parameters!$D$23)+Parameters!$C$25*(Parameters!$D$25-Parameters!$D$24)+Parameters!$C$26*($A120-Parameters!$D$25)))),_xlfn.IFS($A120&lt;=Parameters!$D$23,Parameters!$C$23*$A120,$A120&lt;=Parameters!$D$24,Parameters!$C$24*$A120,$A120&lt;=Parameters!$D$25,Parameters!$C$25*$A120,$A120&gt;Parameters!$D$25,Parameters!$C$26*$A120))</f>
        <v>10484.550000000001</v>
      </c>
      <c r="C120" s="290">
        <f t="shared" si="53"/>
        <v>91.170000000000016</v>
      </c>
      <c r="D120" s="290" cm="1">
        <f t="array" ref="D120">IF(Parameters!$C$55="No",IF($A120&lt;=Parameters!$D$28,Parameters!$C$28*$A120,IF($A120&lt;=Parameters!$D$29,Parameters!$C$28*Parameters!$D$28+Parameters!$C$29*($A120-Parameters!$D$28),IF($A120&lt;=Parameters!$D$30,Parameters!$C$28*Parameters!$D$28+Parameters!$C$29*(Parameters!$D$29-Parameters!$D$28)+Parameters!$C$30*($A120-Parameters!$D$29),Parameters!$C$28*Parameters!$D$28+Parameters!$C$29*(Parameters!$D$29-Parameters!$D$28)+Parameters!$C$30*(Parameters!$D$30-Parameters!$D$29)+Parameters!$C$31*($A120-Parameters!$D$30)))),_xlfn.IFS($A120&lt;=Parameters!$D$28,Parameters!$C$28*$A120,$A120&lt;=Parameters!$D$29,Parameters!$C$29*$A120,$A120&lt;=Parameters!$D$30,Parameters!$C$30*$A120,$A120&gt;Parameters!$D$30,Parameters!$C$31*$A120))</f>
        <v>10484.550000000001</v>
      </c>
      <c r="E120" s="290">
        <f t="shared" si="53"/>
        <v>91.170000000000016</v>
      </c>
      <c r="F120" s="290" cm="1">
        <f t="array" ref="F120">IF(Parameters!$C$55="No",IF($A120&lt;=Parameters!$D$34,Parameters!$C$34*$A120,IF($A120&lt;=Parameters!$D$35,Parameters!$C$34*Parameters!$D$34+Parameters!$C$35*($A120-Parameters!$D$34),IF($A120&lt;=Parameters!$D$36,Parameters!$C$34*Parameters!$D$34+Parameters!$C$35*(Parameters!$D$35-Parameters!$D$34)+Parameters!$C$36*($A120-Parameters!$D$35),Parameters!$C$34*Parameters!$D$34+Parameters!$C$35*(Parameters!$D$35-Parameters!$D$34)+Parameters!$C$36*(Parameters!$D$36-Parameters!$D$35)+Parameters!$C$37*($A120-Parameters!$D$36)))),_xlfn.IFS($A120&lt;=Parameters!$D$34,Parameters!$C$34*$A120,$A120&lt;=Parameters!$D$35,Parameters!$C$35*$A120,$A120&lt;=Parameters!$D$36,Parameters!$C$36*$A120,$A120&gt;Parameters!$D$36,Parameters!$C$37*$A120))</f>
        <v>11372.7</v>
      </c>
      <c r="G120" s="290">
        <f t="shared" si="54"/>
        <v>98.893043478260878</v>
      </c>
      <c r="H120" s="290" cm="1">
        <f t="array" ref="H120">IF(Parameters!$C$55="No",IF($A120&lt;=Parameters!$D$39,Parameters!$C$39*$A120,IF($A120&lt;=Parameters!$D$40,Parameters!$C$39*Parameters!$D$39+Parameters!$C$40*($A120-Parameters!$D$39),IF($A120&lt;=Parameters!$D$41,Parameters!$C$39*Parameters!$D$39+Parameters!$C$40*(Parameters!$D$40-Parameters!$D$39)+Parameters!$C$41*($A120-Parameters!$D$40),Parameters!$C$39*Parameters!$D$39+Parameters!$C$40*(Parameters!$D$40-Parameters!$D$39)+Parameters!$C$41*(Parameters!$D$41-Parameters!$D$40)+Parameters!$C$42*($A120-Parameters!$D$41)))),_xlfn.IFS($A120&lt;=Parameters!$D$39,Parameters!$C$39*$A120,$A120&lt;=Parameters!$D$40,Parameters!$C$40*$A120,$A120&lt;=Parameters!$D$41,Parameters!$C$41*$A120,$A120&gt;Parameters!$D$41,Parameters!$C$42*$A120))</f>
        <v>12205.7</v>
      </c>
      <c r="I120" s="290">
        <f t="shared" si="55"/>
        <v>106.13652173913044</v>
      </c>
      <c r="J120" s="290" cm="1">
        <f t="array" ref="J120">IF(Parameters!$D$55="No",IF($A120&lt;=Parameters!$F$23,Parameters!$E$23*$A120,IF($A120&lt;=Parameters!$F$24,Parameters!$E$23*Parameters!$F$23+Parameters!$E$24*($A120-Parameters!$F$23),IF($A120&lt;=Parameters!$F$25,Parameters!$E$23*Parameters!$F$23+Parameters!$E$24*(Parameters!$F$24-Parameters!$F$23)+Parameters!$E$25*($A120-Parameters!$F$24),Parameters!$E$23*Parameters!$F$23+Parameters!$E$24*(Parameters!$F$24-Parameters!$F$23)+Parameters!$E$25*(Parameters!$F$25-Parameters!$F$24)+Parameters!$E$26*($A120-Parameters!$F$25)))),_xlfn.IFS($A120&lt;=Parameters!$F$23,Parameters!$E$23*$A120,$A120&lt;=Parameters!$F$24,Parameters!$E$24*$A120,$A120&lt;=Parameters!$F$25,Parameters!$E$25*$A120,$A120&gt;Parameters!$F$25,Parameters!$E$26*$A120))</f>
        <v>10484.550000000001</v>
      </c>
      <c r="K120" s="290">
        <f t="shared" si="31"/>
        <v>91.170000000000016</v>
      </c>
      <c r="L120" s="290" cm="1">
        <f t="array" ref="L120">IF(Parameters!$D$55="No",IF($A120&lt;=Parameters!$F$28,Parameters!$E$28*$A120,IF($A120&lt;=Parameters!$F$29,Parameters!$E$28*Parameters!$F$28+Parameters!$E$29*($A120-Parameters!$F$28),IF($A120&lt;=Parameters!$F$30,Parameters!$E$28*Parameters!$F$28+Parameters!$E$29*(Parameters!$F$29-Parameters!$F$28)+Parameters!$E$30*($A120-Parameters!$F$29),Parameters!$E$28*Parameters!$F$28+Parameters!$E$29*(Parameters!$F$29-Parameters!$F$28)+Parameters!$E$30*(Parameters!$F$30-Parameters!$F$29)+Parameters!$E$31*($A120-Parameters!$F$30)))),_xlfn.IFS($A120&lt;=Parameters!$F$28,Parameters!$E$28*$A120,$A120&lt;=Parameters!$F$29,Parameters!$E$29*$A120,$A120&lt;=Parameters!$F$30,Parameters!$E$30*$A120,$A120&gt;Parameters!$F$30,Parameters!$E$31*$A120))</f>
        <v>10484.550000000001</v>
      </c>
      <c r="M120" s="290">
        <f t="shared" si="32"/>
        <v>91.170000000000016</v>
      </c>
      <c r="N120" s="290" cm="1">
        <f t="array" ref="N120">IF(Parameters!$D$55="No",IF($A120&lt;=Parameters!$F$34,Parameters!$E$34*$A120,IF($A120&lt;=Parameters!$F$35,Parameters!$E$34*Parameters!$F$34+Parameters!$E$35*($A120-Parameters!$F$34),IF($A120&lt;=Parameters!$F$36,Parameters!$E$34*Parameters!$F$34+Parameters!$E$35*(Parameters!$F$35-Parameters!$F$34)+Parameters!$E$36*($A120-Parameters!$F$35),Parameters!$E$34*Parameters!$F$34+Parameters!$E$35*(Parameters!$F$35-Parameters!$F$34)+Parameters!$E$36*(Parameters!$F$36-Parameters!$F$35)+Parameters!$E$37*($A120-Parameters!$F$36)))),_xlfn.IFS($A120&lt;=Parameters!$F$34,Parameters!$E$34*$A120,$A120&lt;=Parameters!$F$35,Parameters!$E$35*$A120,$A120&lt;=Parameters!$F$36,Parameters!$E$36*$A120,$A120&gt;Parameters!$F$36,Parameters!$E$37*$A120))</f>
        <v>13276.1</v>
      </c>
      <c r="O120" s="290">
        <f t="shared" si="56"/>
        <v>115.44434782608695</v>
      </c>
      <c r="P120" s="290" cm="1">
        <f t="array" ref="P120">IF(Parameters!$D$55="No",IF($A120&lt;=Parameters!$F$39,Parameters!$E$39*$A120,IF($A120&lt;=Parameters!$F$40,Parameters!$E$39*Parameters!$F$39+Parameters!$E$40*($A120-Parameters!$F$39),IF($A120&lt;=Parameters!$F$41,Parameters!$E$39*Parameters!$F$39+Parameters!$E$40*(Parameters!$F$40-Parameters!$F$39)+Parameters!$E$41*($A120-Parameters!$F$40),Parameters!$E$39*Parameters!$F$39+Parameters!$E$40*(Parameters!$F$40-Parameters!$F$39)+Parameters!$E$41*(Parameters!$F$41-Parameters!$F$40)+Parameters!$E$42*($A120-Parameters!$F$41)))),_xlfn.IFS($A120&lt;=Parameters!$F$39,Parameters!$E$39*$A120,$A120&lt;=Parameters!$F$40,Parameters!$E$40*$A120,$A120&lt;=Parameters!$F$41,Parameters!$E$41*$A120,$A120&gt;Parameters!$F$41,Parameters!$E$42*$A120))</f>
        <v>14891.6</v>
      </c>
      <c r="Q120" s="290">
        <f t="shared" si="57"/>
        <v>129.49217391304347</v>
      </c>
      <c r="R120" s="290" cm="1">
        <f t="array" ref="R120">IF(Parameters!$E$55="No",IF($A120&lt;=Parameters!$H$23,Parameters!$G$23*$A120,IF($A120&lt;=Parameters!$H$24,Parameters!$G$23*Parameters!$H$23+Parameters!$G$24*($A120-Parameters!$H$23),IF($A120&lt;=Parameters!$H$25,Parameters!$G$23*Parameters!$H$23+Parameters!$G$24*(Parameters!$H$24-Parameters!$H$23)+Parameters!$G$25*($A120-Parameters!$H$24),Parameters!$G$23*Parameters!$H$23+Parameters!$G$24*(Parameters!$H$24-Parameters!$H$23)+Parameters!$G$25*(Parameters!$H$25-Parameters!$H$24)+Parameters!$G$26*($A120-Parameters!$H$25)))),_xlfn.IFS($A120&lt;=Parameters!$H$23,Parameters!$G$23*$A120,$A120&lt;=Parameters!$H$24,Parameters!$G$24*$A120,$A120&lt;=Parameters!$H$25,Parameters!$G$25*$A120,$A120&gt;Parameters!$H$25,Parameters!$G$26*$A120))</f>
        <v>10484.550000000001</v>
      </c>
      <c r="S120" s="290">
        <f t="shared" si="33"/>
        <v>91.170000000000016</v>
      </c>
      <c r="T120" s="290" cm="1">
        <f t="array" ref="T120">IF(Parameters!$E$55="No",IF($A120&lt;=Parameters!$H$28,Parameters!$G$28*$A120,IF($A120&lt;=Parameters!$H$29,Parameters!$G$28*Parameters!$H$28+Parameters!$G$29*($A120-Parameters!$H$28),IF($A120&lt;=Parameters!$H$30,Parameters!$G$28*Parameters!$H$28+Parameters!$G$29*(Parameters!$H$29-Parameters!$H$28)+Parameters!$G$30*($A120-Parameters!$H$29),Parameters!$G$28*Parameters!$H$28+Parameters!$G$29*(Parameters!$H$29-Parameters!$H$28)+Parameters!$G$30*(Parameters!$H$30-Parameters!$H$29)+Parameters!$G$31*($A120-Parameters!$H$30)))),_xlfn.IFS($A120&lt;=Parameters!$H$28,Parameters!$G$28*$A120,$A120&lt;=Parameters!$H$29,Parameters!$G$29*$A120,$A120&lt;=Parameters!$H$30,Parameters!$G$30*$A120,$A120&gt;Parameters!$H$30,Parameters!$G$31*$A120))</f>
        <v>10484.550000000001</v>
      </c>
      <c r="U120" s="290">
        <f t="shared" si="34"/>
        <v>91.170000000000016</v>
      </c>
      <c r="V120" s="290" cm="1">
        <f t="array" ref="V120">IF(Parameters!$E$55="No",IF($A120&lt;=Parameters!$H$34,Parameters!$G$34*$A120,IF($A120&lt;=Parameters!$H$35,Parameters!$G$34*Parameters!$H$34+Parameters!$G$35*($A120-Parameters!$H$34),IF($A120&lt;=Parameters!$H$36,Parameters!$G$34*Parameters!$H$34+Parameters!$G$35*(Parameters!$H$35-Parameters!$H$34)+Parameters!$G$36*($A120-Parameters!$H$35),Parameters!$G$34*Parameters!$H$34+Parameters!$G$35*(Parameters!$H$35-Parameters!$H$34)+Parameters!$G$36*(Parameters!$H$36-Parameters!$H$35)+Parameters!$G$37*($A120-Parameters!$H$36)))),_xlfn.IFS($A120&lt;=Parameters!$H$34,Parameters!$G$34*$A120,$A120&lt;=Parameters!$H$35,Parameters!$G$35*$A120,$A120&lt;=Parameters!$H$36,Parameters!$G$36*$A120,$A120&gt;Parameters!$H$36,Parameters!$G$37*$A120))</f>
        <v>13276.1</v>
      </c>
      <c r="W120" s="290">
        <f t="shared" si="58"/>
        <v>115.44434782608695</v>
      </c>
      <c r="X120" s="290" cm="1">
        <f t="array" ref="X120">IF(Parameters!$E$55="No",IF($A120&lt;=Parameters!$H$39,Parameters!$G$39*$A120,IF($A120&lt;=Parameters!$H$40,Parameters!$G$39*Parameters!$H$39+Parameters!$G$40*($A120-Parameters!$H$39),IF($A120&lt;=Parameters!$H$41,Parameters!$G$39*Parameters!$H$39+Parameters!$G$40*(Parameters!$H$40-Parameters!$H$39)+Parameters!$G$41*($A120-Parameters!$H$40),Parameters!$G$39*Parameters!$H$39+Parameters!$G$40*(Parameters!$H$40-Parameters!$H$39)+Parameters!$G$41*(Parameters!$H$41-Parameters!$H$40)+Parameters!$G$42*($A120-Parameters!$H$41)))),_xlfn.IFS($A120&lt;=Parameters!$H$39,Parameters!$G$39*$A120,$A120&lt;=Parameters!$H$40,Parameters!$G$40*$A120,$A120&lt;=Parameters!$H$41,Parameters!$G$41*$A120,$A120&gt;Parameters!$H$41,Parameters!$G$42*$A120))</f>
        <v>14891.6</v>
      </c>
      <c r="Y120" s="290">
        <f t="shared" si="59"/>
        <v>129.49217391304347</v>
      </c>
      <c r="Z120" s="290" cm="1">
        <f t="array" ref="Z120">IF(Parameters!$F$55="No",IF($A120&lt;=Parameters!$J$23,Parameters!$I$23*$A120,IF($A120&lt;=Parameters!$J$24,Parameters!$I$23*Parameters!$J$23+Parameters!$I$24*($A120-Parameters!$J$23),IF($A120&lt;=Parameters!$J$25,Parameters!$I$23*Parameters!$J$23+Parameters!$I$24*(Parameters!$J$24-Parameters!$J$23)+Parameters!$I$25*($A120-Parameters!$J$24),Parameters!$I$23*Parameters!$J$23+Parameters!$I$24*(Parameters!$J$24-Parameters!$J$23)+Parameters!$I$25*(Parameters!$J$25-Parameters!$J$24)+Parameters!$I$26*($A120-Parameters!$J$25)))),_xlfn.IFS($A120&lt;=Parameters!$J$23,Parameters!$I$23*$A120,$A120&lt;=Parameters!$J$24,Parameters!$I$24*$A120,$A120&lt;=Parameters!$J$25,Parameters!$I$25*$A120,$A120&gt;Parameters!$J$25,Parameters!$I$26*$A120))</f>
        <v>10484.550000000001</v>
      </c>
      <c r="AA120" s="290">
        <f t="shared" si="35"/>
        <v>91.170000000000016</v>
      </c>
      <c r="AB120" s="290" cm="1">
        <f t="array" ref="AB120">IF(Parameters!$F$55="No",IF($A120&lt;=Parameters!$J$28,Parameters!$I$28*$A120,IF($A120&lt;=Parameters!$J$29,Parameters!$I$28*Parameters!$J$28+Parameters!$I$29*($A120-Parameters!$J$28),IF($A120&lt;=Parameters!$J$30,Parameters!$I$28*Parameters!$J$28+Parameters!$I$29*(Parameters!$J$29-Parameters!$J$28)+Parameters!$I$30*($A120-Parameters!$J$29),Parameters!$I$28*Parameters!$J$28+Parameters!$I$29*(Parameters!$J$29-Parameters!$J$28)+Parameters!$I$30*(Parameters!$J$30-Parameters!$J$29)+Parameters!$I$31*($A120-Parameters!$J$30)))),_xlfn.IFS($A120&lt;=Parameters!$J$28,Parameters!$I$28*$A120,$A120&lt;=Parameters!$J$29,Parameters!$I$29*$A120,$A120&lt;=Parameters!$J$30,Parameters!$I$30*$A120,$A120&gt;Parameters!$J$30,Parameters!$I$31*$A120))</f>
        <v>10484.550000000001</v>
      </c>
      <c r="AC120" s="290">
        <f t="shared" si="36"/>
        <v>91.170000000000016</v>
      </c>
      <c r="AD120" s="290" cm="1">
        <f t="array" ref="AD120">IF(Parameters!$F$55="No",IF($A120&lt;=Parameters!$J$34,Parameters!$I$34*$A120,IF($A120&lt;=Parameters!$J$35,Parameters!$I$34*Parameters!$J$34+Parameters!$I$35*($A120-Parameters!$J$34),IF($A120&lt;=Parameters!$J$36,Parameters!$I$34*Parameters!$J$34+Parameters!$I$35*(Parameters!$J$35-Parameters!$J$34)+Parameters!$I$36*($A120-Parameters!$J$35),Parameters!$I$34*Parameters!$J$34+Parameters!$I$35*(Parameters!$J$35-Parameters!$J$34)+Parameters!$I$36*(Parameters!$J$36-Parameters!$J$35)+Parameters!$I$37*($A120-Parameters!$J$36)))),_xlfn.IFS($A120&lt;=Parameters!$J$34,Parameters!$I$34*$A120,$A120&lt;=Parameters!$J$35,Parameters!$I$35*$A120,$A120&lt;=Parameters!$J$36,Parameters!$I$36*$A120,$A120&gt;Parameters!$J$36,Parameters!$I$37*$A120))</f>
        <v>13276.1</v>
      </c>
      <c r="AE120" s="290">
        <f t="shared" si="60"/>
        <v>115.44434782608695</v>
      </c>
      <c r="AF120" s="290" cm="1">
        <f t="array" ref="AF120">IF(Parameters!$F$55="No",IF($A120&lt;=Parameters!$J$39,Parameters!$I$39*$A120,IF($A120&lt;=Parameters!$J$40,Parameters!$I$39*Parameters!$J$39+Parameters!$I$40*($A120-Parameters!$J$39),IF($A120&lt;=Parameters!$J$41,Parameters!$I$39*Parameters!$J$39+Parameters!$I$40*(Parameters!$J$40-Parameters!$J$39)+Parameters!$I$41*($A120-Parameters!$J$40),Parameters!$I$39*Parameters!$J$39+Parameters!$I$40*(Parameters!$J$40-Parameters!$J$39)+Parameters!$I$41*(Parameters!$J$41-Parameters!$J$40)+Parameters!$I$42*($A120-Parameters!$J$41)))),_xlfn.IFS($A120&lt;=Parameters!$J$39,Parameters!$I$39*$A120,$A120&lt;=Parameters!$J$40,Parameters!$I$40*$A120,$A120&lt;=Parameters!$J$41,Parameters!$I$41*$A120,$A120&gt;Parameters!$J$41,Parameters!$I$42*$A120))</f>
        <v>14891.6</v>
      </c>
      <c r="AG120" s="290">
        <f t="shared" si="61"/>
        <v>129.49217391304347</v>
      </c>
      <c r="AI120" s="429">
        <f t="shared" si="37"/>
        <v>91.170000000000073</v>
      </c>
      <c r="AJ120" s="429">
        <f t="shared" si="38"/>
        <v>91.170000000000073</v>
      </c>
      <c r="AK120" s="429">
        <f t="shared" si="39"/>
        <v>113.38000000000102</v>
      </c>
      <c r="AL120" s="429">
        <f t="shared" si="40"/>
        <v>113.38000000000102</v>
      </c>
      <c r="AM120" s="429">
        <f t="shared" si="41"/>
        <v>91.170000000000073</v>
      </c>
      <c r="AN120" s="429">
        <f t="shared" si="42"/>
        <v>91.170000000000073</v>
      </c>
      <c r="AO120" s="429">
        <f t="shared" si="43"/>
        <v>143.54000000000087</v>
      </c>
      <c r="AP120" s="429">
        <f t="shared" si="44"/>
        <v>143.54000000000087</v>
      </c>
      <c r="AQ120" s="429">
        <f t="shared" si="45"/>
        <v>91.170000000000073</v>
      </c>
      <c r="AR120" s="429">
        <f t="shared" si="46"/>
        <v>91.170000000000073</v>
      </c>
      <c r="AS120" s="429">
        <f t="shared" si="47"/>
        <v>143.54000000000087</v>
      </c>
      <c r="AT120" s="429">
        <f t="shared" si="48"/>
        <v>143.54000000000087</v>
      </c>
      <c r="AU120" s="429">
        <f t="shared" si="49"/>
        <v>91.170000000000073</v>
      </c>
      <c r="AV120" s="429">
        <f t="shared" si="50"/>
        <v>91.170000000000073</v>
      </c>
      <c r="AW120" s="429">
        <f t="shared" si="51"/>
        <v>143.54000000000087</v>
      </c>
      <c r="AX120" s="429">
        <f t="shared" si="52"/>
        <v>143.54000000000087</v>
      </c>
    </row>
    <row r="121" spans="1:50">
      <c r="A121" s="414">
        <v>116</v>
      </c>
      <c r="B121" s="290" cm="1">
        <f t="array" ref="B121">IF(Parameters!$C$55="No",IF($A121&lt;=Parameters!$D$23,Parameters!$C$23*$A121,IF($A121&lt;=Parameters!$D$24,Parameters!$C$23*Parameters!$D$23+Parameters!$C$24*($A121-Parameters!$D$23),IF($A121&lt;=Parameters!$D$25,Parameters!$C$23*Parameters!$D$23+Parameters!$C$24*(Parameters!$D$24-Parameters!$D$23)+Parameters!$C$25*($A121-Parameters!$D$24),Parameters!$C$23*Parameters!$D$23+Parameters!$C$24*(Parameters!$D$24-Parameters!$D$23)+Parameters!$C$25*(Parameters!$D$25-Parameters!$D$24)+Parameters!$C$26*($A121-Parameters!$D$25)))),_xlfn.IFS($A121&lt;=Parameters!$D$23,Parameters!$C$23*$A121,$A121&lt;=Parameters!$D$24,Parameters!$C$24*$A121,$A121&lt;=Parameters!$D$25,Parameters!$C$25*$A121,$A121&gt;Parameters!$D$25,Parameters!$C$26*$A121))</f>
        <v>10575.72</v>
      </c>
      <c r="C121" s="290">
        <f t="shared" si="53"/>
        <v>91.169999999999987</v>
      </c>
      <c r="D121" s="290" cm="1">
        <f t="array" ref="D121">IF(Parameters!$C$55="No",IF($A121&lt;=Parameters!$D$28,Parameters!$C$28*$A121,IF($A121&lt;=Parameters!$D$29,Parameters!$C$28*Parameters!$D$28+Parameters!$C$29*($A121-Parameters!$D$28),IF($A121&lt;=Parameters!$D$30,Parameters!$C$28*Parameters!$D$28+Parameters!$C$29*(Parameters!$D$29-Parameters!$D$28)+Parameters!$C$30*($A121-Parameters!$D$29),Parameters!$C$28*Parameters!$D$28+Parameters!$C$29*(Parameters!$D$29-Parameters!$D$28)+Parameters!$C$30*(Parameters!$D$30-Parameters!$D$29)+Parameters!$C$31*($A121-Parameters!$D$30)))),_xlfn.IFS($A121&lt;=Parameters!$D$28,Parameters!$C$28*$A121,$A121&lt;=Parameters!$D$29,Parameters!$C$29*$A121,$A121&lt;=Parameters!$D$30,Parameters!$C$30*$A121,$A121&gt;Parameters!$D$30,Parameters!$C$31*$A121))</f>
        <v>10575.72</v>
      </c>
      <c r="E121" s="290">
        <f t="shared" si="53"/>
        <v>91.169999999999987</v>
      </c>
      <c r="F121" s="290" cm="1">
        <f t="array" ref="F121">IF(Parameters!$C$55="No",IF($A121&lt;=Parameters!$D$34,Parameters!$C$34*$A121,IF($A121&lt;=Parameters!$D$35,Parameters!$C$34*Parameters!$D$34+Parameters!$C$35*($A121-Parameters!$D$34),IF($A121&lt;=Parameters!$D$36,Parameters!$C$34*Parameters!$D$34+Parameters!$C$35*(Parameters!$D$35-Parameters!$D$34)+Parameters!$C$36*($A121-Parameters!$D$35),Parameters!$C$34*Parameters!$D$34+Parameters!$C$35*(Parameters!$D$35-Parameters!$D$34)+Parameters!$C$36*(Parameters!$D$36-Parameters!$D$35)+Parameters!$C$37*($A121-Parameters!$D$36)))),_xlfn.IFS($A121&lt;=Parameters!$D$34,Parameters!$C$34*$A121,$A121&lt;=Parameters!$D$35,Parameters!$C$35*$A121,$A121&lt;=Parameters!$D$36,Parameters!$C$36*$A121,$A121&gt;Parameters!$D$36,Parameters!$C$37*$A121))</f>
        <v>11486.08</v>
      </c>
      <c r="G121" s="290">
        <f t="shared" si="54"/>
        <v>99.017931034482757</v>
      </c>
      <c r="H121" s="290" cm="1">
        <f t="array" ref="H121">IF(Parameters!$C$55="No",IF($A121&lt;=Parameters!$D$39,Parameters!$C$39*$A121,IF($A121&lt;=Parameters!$D$40,Parameters!$C$39*Parameters!$D$39+Parameters!$C$40*($A121-Parameters!$D$39),IF($A121&lt;=Parameters!$D$41,Parameters!$C$39*Parameters!$D$39+Parameters!$C$40*(Parameters!$D$40-Parameters!$D$39)+Parameters!$C$41*($A121-Parameters!$D$40),Parameters!$C$39*Parameters!$D$39+Parameters!$C$40*(Parameters!$D$40-Parameters!$D$39)+Parameters!$C$41*(Parameters!$D$41-Parameters!$D$40)+Parameters!$C$42*($A121-Parameters!$D$41)))),_xlfn.IFS($A121&lt;=Parameters!$D$39,Parameters!$C$39*$A121,$A121&lt;=Parameters!$D$40,Parameters!$C$40*$A121,$A121&lt;=Parameters!$D$41,Parameters!$C$41*$A121,$A121&gt;Parameters!$D$41,Parameters!$C$42*$A121))</f>
        <v>12319.08</v>
      </c>
      <c r="I121" s="290">
        <f t="shared" si="55"/>
        <v>106.19896551724138</v>
      </c>
      <c r="J121" s="290" cm="1">
        <f t="array" ref="J121">IF(Parameters!$D$55="No",IF($A121&lt;=Parameters!$F$23,Parameters!$E$23*$A121,IF($A121&lt;=Parameters!$F$24,Parameters!$E$23*Parameters!$F$23+Parameters!$E$24*($A121-Parameters!$F$23),IF($A121&lt;=Parameters!$F$25,Parameters!$E$23*Parameters!$F$23+Parameters!$E$24*(Parameters!$F$24-Parameters!$F$23)+Parameters!$E$25*($A121-Parameters!$F$24),Parameters!$E$23*Parameters!$F$23+Parameters!$E$24*(Parameters!$F$24-Parameters!$F$23)+Parameters!$E$25*(Parameters!$F$25-Parameters!$F$24)+Parameters!$E$26*($A121-Parameters!$F$25)))),_xlfn.IFS($A121&lt;=Parameters!$F$23,Parameters!$E$23*$A121,$A121&lt;=Parameters!$F$24,Parameters!$E$24*$A121,$A121&lt;=Parameters!$F$25,Parameters!$E$25*$A121,$A121&gt;Parameters!$F$25,Parameters!$E$26*$A121))</f>
        <v>10575.72</v>
      </c>
      <c r="K121" s="290">
        <f t="shared" si="31"/>
        <v>91.169999999999987</v>
      </c>
      <c r="L121" s="290" cm="1">
        <f t="array" ref="L121">IF(Parameters!$D$55="No",IF($A121&lt;=Parameters!$F$28,Parameters!$E$28*$A121,IF($A121&lt;=Parameters!$F$29,Parameters!$E$28*Parameters!$F$28+Parameters!$E$29*($A121-Parameters!$F$28),IF($A121&lt;=Parameters!$F$30,Parameters!$E$28*Parameters!$F$28+Parameters!$E$29*(Parameters!$F$29-Parameters!$F$28)+Parameters!$E$30*($A121-Parameters!$F$29),Parameters!$E$28*Parameters!$F$28+Parameters!$E$29*(Parameters!$F$29-Parameters!$F$28)+Parameters!$E$30*(Parameters!$F$30-Parameters!$F$29)+Parameters!$E$31*($A121-Parameters!$F$30)))),_xlfn.IFS($A121&lt;=Parameters!$F$28,Parameters!$E$28*$A121,$A121&lt;=Parameters!$F$29,Parameters!$E$29*$A121,$A121&lt;=Parameters!$F$30,Parameters!$E$30*$A121,$A121&gt;Parameters!$F$30,Parameters!$E$31*$A121))</f>
        <v>10575.72</v>
      </c>
      <c r="M121" s="290">
        <f t="shared" si="32"/>
        <v>91.169999999999987</v>
      </c>
      <c r="N121" s="290" cm="1">
        <f t="array" ref="N121">IF(Parameters!$D$55="No",IF($A121&lt;=Parameters!$F$34,Parameters!$E$34*$A121,IF($A121&lt;=Parameters!$F$35,Parameters!$E$34*Parameters!$F$34+Parameters!$E$35*($A121-Parameters!$F$34),IF($A121&lt;=Parameters!$F$36,Parameters!$E$34*Parameters!$F$34+Parameters!$E$35*(Parameters!$F$35-Parameters!$F$34)+Parameters!$E$36*($A121-Parameters!$F$35),Parameters!$E$34*Parameters!$F$34+Parameters!$E$35*(Parameters!$F$35-Parameters!$F$34)+Parameters!$E$36*(Parameters!$F$36-Parameters!$F$35)+Parameters!$E$37*($A121-Parameters!$F$36)))),_xlfn.IFS($A121&lt;=Parameters!$F$34,Parameters!$E$34*$A121,$A121&lt;=Parameters!$F$35,Parameters!$E$35*$A121,$A121&lt;=Parameters!$F$36,Parameters!$E$36*$A121,$A121&gt;Parameters!$F$36,Parameters!$E$37*$A121))</f>
        <v>13419.64</v>
      </c>
      <c r="O121" s="290">
        <f t="shared" si="56"/>
        <v>115.68655172413793</v>
      </c>
      <c r="P121" s="290" cm="1">
        <f t="array" ref="P121">IF(Parameters!$D$55="No",IF($A121&lt;=Parameters!$F$39,Parameters!$E$39*$A121,IF($A121&lt;=Parameters!$F$40,Parameters!$E$39*Parameters!$F$39+Parameters!$E$40*($A121-Parameters!$F$39),IF($A121&lt;=Parameters!$F$41,Parameters!$E$39*Parameters!$F$39+Parameters!$E$40*(Parameters!$F$40-Parameters!$F$39)+Parameters!$E$41*($A121-Parameters!$F$40),Parameters!$E$39*Parameters!$F$39+Parameters!$E$40*(Parameters!$F$40-Parameters!$F$39)+Parameters!$E$41*(Parameters!$F$41-Parameters!$F$40)+Parameters!$E$42*($A121-Parameters!$F$41)))),_xlfn.IFS($A121&lt;=Parameters!$F$39,Parameters!$E$39*$A121,$A121&lt;=Parameters!$F$40,Parameters!$E$40*$A121,$A121&lt;=Parameters!$F$41,Parameters!$E$41*$A121,$A121&gt;Parameters!$F$41,Parameters!$E$42*$A121))</f>
        <v>15035.14</v>
      </c>
      <c r="Q121" s="290">
        <f t="shared" si="57"/>
        <v>129.61327586206897</v>
      </c>
      <c r="R121" s="290" cm="1">
        <f t="array" ref="R121">IF(Parameters!$E$55="No",IF($A121&lt;=Parameters!$H$23,Parameters!$G$23*$A121,IF($A121&lt;=Parameters!$H$24,Parameters!$G$23*Parameters!$H$23+Parameters!$G$24*($A121-Parameters!$H$23),IF($A121&lt;=Parameters!$H$25,Parameters!$G$23*Parameters!$H$23+Parameters!$G$24*(Parameters!$H$24-Parameters!$H$23)+Parameters!$G$25*($A121-Parameters!$H$24),Parameters!$G$23*Parameters!$H$23+Parameters!$G$24*(Parameters!$H$24-Parameters!$H$23)+Parameters!$G$25*(Parameters!$H$25-Parameters!$H$24)+Parameters!$G$26*($A121-Parameters!$H$25)))),_xlfn.IFS($A121&lt;=Parameters!$H$23,Parameters!$G$23*$A121,$A121&lt;=Parameters!$H$24,Parameters!$G$24*$A121,$A121&lt;=Parameters!$H$25,Parameters!$G$25*$A121,$A121&gt;Parameters!$H$25,Parameters!$G$26*$A121))</f>
        <v>10575.72</v>
      </c>
      <c r="S121" s="290">
        <f t="shared" si="33"/>
        <v>91.169999999999987</v>
      </c>
      <c r="T121" s="290" cm="1">
        <f t="array" ref="T121">IF(Parameters!$E$55="No",IF($A121&lt;=Parameters!$H$28,Parameters!$G$28*$A121,IF($A121&lt;=Parameters!$H$29,Parameters!$G$28*Parameters!$H$28+Parameters!$G$29*($A121-Parameters!$H$28),IF($A121&lt;=Parameters!$H$30,Parameters!$G$28*Parameters!$H$28+Parameters!$G$29*(Parameters!$H$29-Parameters!$H$28)+Parameters!$G$30*($A121-Parameters!$H$29),Parameters!$G$28*Parameters!$H$28+Parameters!$G$29*(Parameters!$H$29-Parameters!$H$28)+Parameters!$G$30*(Parameters!$H$30-Parameters!$H$29)+Parameters!$G$31*($A121-Parameters!$H$30)))),_xlfn.IFS($A121&lt;=Parameters!$H$28,Parameters!$G$28*$A121,$A121&lt;=Parameters!$H$29,Parameters!$G$29*$A121,$A121&lt;=Parameters!$H$30,Parameters!$G$30*$A121,$A121&gt;Parameters!$H$30,Parameters!$G$31*$A121))</f>
        <v>10575.72</v>
      </c>
      <c r="U121" s="290">
        <f t="shared" si="34"/>
        <v>91.169999999999987</v>
      </c>
      <c r="V121" s="290" cm="1">
        <f t="array" ref="V121">IF(Parameters!$E$55="No",IF($A121&lt;=Parameters!$H$34,Parameters!$G$34*$A121,IF($A121&lt;=Parameters!$H$35,Parameters!$G$34*Parameters!$H$34+Parameters!$G$35*($A121-Parameters!$H$34),IF($A121&lt;=Parameters!$H$36,Parameters!$G$34*Parameters!$H$34+Parameters!$G$35*(Parameters!$H$35-Parameters!$H$34)+Parameters!$G$36*($A121-Parameters!$H$35),Parameters!$G$34*Parameters!$H$34+Parameters!$G$35*(Parameters!$H$35-Parameters!$H$34)+Parameters!$G$36*(Parameters!$H$36-Parameters!$H$35)+Parameters!$G$37*($A121-Parameters!$H$36)))),_xlfn.IFS($A121&lt;=Parameters!$H$34,Parameters!$G$34*$A121,$A121&lt;=Parameters!$H$35,Parameters!$G$35*$A121,$A121&lt;=Parameters!$H$36,Parameters!$G$36*$A121,$A121&gt;Parameters!$H$36,Parameters!$G$37*$A121))</f>
        <v>13419.64</v>
      </c>
      <c r="W121" s="290">
        <f t="shared" si="58"/>
        <v>115.68655172413793</v>
      </c>
      <c r="X121" s="290" cm="1">
        <f t="array" ref="X121">IF(Parameters!$E$55="No",IF($A121&lt;=Parameters!$H$39,Parameters!$G$39*$A121,IF($A121&lt;=Parameters!$H$40,Parameters!$G$39*Parameters!$H$39+Parameters!$G$40*($A121-Parameters!$H$39),IF($A121&lt;=Parameters!$H$41,Parameters!$G$39*Parameters!$H$39+Parameters!$G$40*(Parameters!$H$40-Parameters!$H$39)+Parameters!$G$41*($A121-Parameters!$H$40),Parameters!$G$39*Parameters!$H$39+Parameters!$G$40*(Parameters!$H$40-Parameters!$H$39)+Parameters!$G$41*(Parameters!$H$41-Parameters!$H$40)+Parameters!$G$42*($A121-Parameters!$H$41)))),_xlfn.IFS($A121&lt;=Parameters!$H$39,Parameters!$G$39*$A121,$A121&lt;=Parameters!$H$40,Parameters!$G$40*$A121,$A121&lt;=Parameters!$H$41,Parameters!$G$41*$A121,$A121&gt;Parameters!$H$41,Parameters!$G$42*$A121))</f>
        <v>15035.14</v>
      </c>
      <c r="Y121" s="290">
        <f t="shared" si="59"/>
        <v>129.61327586206897</v>
      </c>
      <c r="Z121" s="290" cm="1">
        <f t="array" ref="Z121">IF(Parameters!$F$55="No",IF($A121&lt;=Parameters!$J$23,Parameters!$I$23*$A121,IF($A121&lt;=Parameters!$J$24,Parameters!$I$23*Parameters!$J$23+Parameters!$I$24*($A121-Parameters!$J$23),IF($A121&lt;=Parameters!$J$25,Parameters!$I$23*Parameters!$J$23+Parameters!$I$24*(Parameters!$J$24-Parameters!$J$23)+Parameters!$I$25*($A121-Parameters!$J$24),Parameters!$I$23*Parameters!$J$23+Parameters!$I$24*(Parameters!$J$24-Parameters!$J$23)+Parameters!$I$25*(Parameters!$J$25-Parameters!$J$24)+Parameters!$I$26*($A121-Parameters!$J$25)))),_xlfn.IFS($A121&lt;=Parameters!$J$23,Parameters!$I$23*$A121,$A121&lt;=Parameters!$J$24,Parameters!$I$24*$A121,$A121&lt;=Parameters!$J$25,Parameters!$I$25*$A121,$A121&gt;Parameters!$J$25,Parameters!$I$26*$A121))</f>
        <v>10575.72</v>
      </c>
      <c r="AA121" s="290">
        <f t="shared" si="35"/>
        <v>91.169999999999987</v>
      </c>
      <c r="AB121" s="290" cm="1">
        <f t="array" ref="AB121">IF(Parameters!$F$55="No",IF($A121&lt;=Parameters!$J$28,Parameters!$I$28*$A121,IF($A121&lt;=Parameters!$J$29,Parameters!$I$28*Parameters!$J$28+Parameters!$I$29*($A121-Parameters!$J$28),IF($A121&lt;=Parameters!$J$30,Parameters!$I$28*Parameters!$J$28+Parameters!$I$29*(Parameters!$J$29-Parameters!$J$28)+Parameters!$I$30*($A121-Parameters!$J$29),Parameters!$I$28*Parameters!$J$28+Parameters!$I$29*(Parameters!$J$29-Parameters!$J$28)+Parameters!$I$30*(Parameters!$J$30-Parameters!$J$29)+Parameters!$I$31*($A121-Parameters!$J$30)))),_xlfn.IFS($A121&lt;=Parameters!$J$28,Parameters!$I$28*$A121,$A121&lt;=Parameters!$J$29,Parameters!$I$29*$A121,$A121&lt;=Parameters!$J$30,Parameters!$I$30*$A121,$A121&gt;Parameters!$J$30,Parameters!$I$31*$A121))</f>
        <v>10575.72</v>
      </c>
      <c r="AC121" s="290">
        <f t="shared" si="36"/>
        <v>91.169999999999987</v>
      </c>
      <c r="AD121" s="290" cm="1">
        <f t="array" ref="AD121">IF(Parameters!$F$55="No",IF($A121&lt;=Parameters!$J$34,Parameters!$I$34*$A121,IF($A121&lt;=Parameters!$J$35,Parameters!$I$34*Parameters!$J$34+Parameters!$I$35*($A121-Parameters!$J$34),IF($A121&lt;=Parameters!$J$36,Parameters!$I$34*Parameters!$J$34+Parameters!$I$35*(Parameters!$J$35-Parameters!$J$34)+Parameters!$I$36*($A121-Parameters!$J$35),Parameters!$I$34*Parameters!$J$34+Parameters!$I$35*(Parameters!$J$35-Parameters!$J$34)+Parameters!$I$36*(Parameters!$J$36-Parameters!$J$35)+Parameters!$I$37*($A121-Parameters!$J$36)))),_xlfn.IFS($A121&lt;=Parameters!$J$34,Parameters!$I$34*$A121,$A121&lt;=Parameters!$J$35,Parameters!$I$35*$A121,$A121&lt;=Parameters!$J$36,Parameters!$I$36*$A121,$A121&gt;Parameters!$J$36,Parameters!$I$37*$A121))</f>
        <v>13419.64</v>
      </c>
      <c r="AE121" s="290">
        <f t="shared" si="60"/>
        <v>115.68655172413793</v>
      </c>
      <c r="AF121" s="290" cm="1">
        <f t="array" ref="AF121">IF(Parameters!$F$55="No",IF($A121&lt;=Parameters!$J$39,Parameters!$I$39*$A121,IF($A121&lt;=Parameters!$J$40,Parameters!$I$39*Parameters!$J$39+Parameters!$I$40*($A121-Parameters!$J$39),IF($A121&lt;=Parameters!$J$41,Parameters!$I$39*Parameters!$J$39+Parameters!$I$40*(Parameters!$J$40-Parameters!$J$39)+Parameters!$I$41*($A121-Parameters!$J$40),Parameters!$I$39*Parameters!$J$39+Parameters!$I$40*(Parameters!$J$40-Parameters!$J$39)+Parameters!$I$41*(Parameters!$J$41-Parameters!$J$40)+Parameters!$I$42*($A121-Parameters!$J$41)))),_xlfn.IFS($A121&lt;=Parameters!$J$39,Parameters!$I$39*$A121,$A121&lt;=Parameters!$J$40,Parameters!$I$40*$A121,$A121&lt;=Parameters!$J$41,Parameters!$I$41*$A121,$A121&gt;Parameters!$J$41,Parameters!$I$42*$A121))</f>
        <v>15035.14</v>
      </c>
      <c r="AG121" s="290">
        <f t="shared" si="61"/>
        <v>129.61327586206897</v>
      </c>
      <c r="AI121" s="429">
        <f t="shared" si="37"/>
        <v>91.169999999998254</v>
      </c>
      <c r="AJ121" s="429">
        <f t="shared" si="38"/>
        <v>91.169999999998254</v>
      </c>
      <c r="AK121" s="429">
        <f t="shared" si="39"/>
        <v>113.3799999999992</v>
      </c>
      <c r="AL121" s="429">
        <f t="shared" si="40"/>
        <v>113.3799999999992</v>
      </c>
      <c r="AM121" s="429">
        <f t="shared" si="41"/>
        <v>91.169999999998254</v>
      </c>
      <c r="AN121" s="429">
        <f t="shared" si="42"/>
        <v>91.169999999998254</v>
      </c>
      <c r="AO121" s="429">
        <f t="shared" si="43"/>
        <v>143.53999999999905</v>
      </c>
      <c r="AP121" s="429">
        <f t="shared" si="44"/>
        <v>143.53999999999905</v>
      </c>
      <c r="AQ121" s="429">
        <f t="shared" si="45"/>
        <v>91.169999999998254</v>
      </c>
      <c r="AR121" s="429">
        <f t="shared" si="46"/>
        <v>91.169999999998254</v>
      </c>
      <c r="AS121" s="429">
        <f t="shared" si="47"/>
        <v>143.53999999999905</v>
      </c>
      <c r="AT121" s="429">
        <f t="shared" si="48"/>
        <v>143.53999999999905</v>
      </c>
      <c r="AU121" s="429">
        <f t="shared" si="49"/>
        <v>91.169999999998254</v>
      </c>
      <c r="AV121" s="429">
        <f t="shared" si="50"/>
        <v>91.169999999998254</v>
      </c>
      <c r="AW121" s="429">
        <f t="shared" si="51"/>
        <v>143.53999999999905</v>
      </c>
      <c r="AX121" s="429">
        <f t="shared" si="52"/>
        <v>143.53999999999905</v>
      </c>
    </row>
    <row r="122" spans="1:50">
      <c r="A122" s="414">
        <v>117</v>
      </c>
      <c r="B122" s="290" cm="1">
        <f t="array" ref="B122">IF(Parameters!$C$55="No",IF($A122&lt;=Parameters!$D$23,Parameters!$C$23*$A122,IF($A122&lt;=Parameters!$D$24,Parameters!$C$23*Parameters!$D$23+Parameters!$C$24*($A122-Parameters!$D$23),IF($A122&lt;=Parameters!$D$25,Parameters!$C$23*Parameters!$D$23+Parameters!$C$24*(Parameters!$D$24-Parameters!$D$23)+Parameters!$C$25*($A122-Parameters!$D$24),Parameters!$C$23*Parameters!$D$23+Parameters!$C$24*(Parameters!$D$24-Parameters!$D$23)+Parameters!$C$25*(Parameters!$D$25-Parameters!$D$24)+Parameters!$C$26*($A122-Parameters!$D$25)))),_xlfn.IFS($A122&lt;=Parameters!$D$23,Parameters!$C$23*$A122,$A122&lt;=Parameters!$D$24,Parameters!$C$24*$A122,$A122&lt;=Parameters!$D$25,Parameters!$C$25*$A122,$A122&gt;Parameters!$D$25,Parameters!$C$26*$A122))</f>
        <v>10666.89</v>
      </c>
      <c r="C122" s="290">
        <f t="shared" si="53"/>
        <v>91.17</v>
      </c>
      <c r="D122" s="290" cm="1">
        <f t="array" ref="D122">IF(Parameters!$C$55="No",IF($A122&lt;=Parameters!$D$28,Parameters!$C$28*$A122,IF($A122&lt;=Parameters!$D$29,Parameters!$C$28*Parameters!$D$28+Parameters!$C$29*($A122-Parameters!$D$28),IF($A122&lt;=Parameters!$D$30,Parameters!$C$28*Parameters!$D$28+Parameters!$C$29*(Parameters!$D$29-Parameters!$D$28)+Parameters!$C$30*($A122-Parameters!$D$29),Parameters!$C$28*Parameters!$D$28+Parameters!$C$29*(Parameters!$D$29-Parameters!$D$28)+Parameters!$C$30*(Parameters!$D$30-Parameters!$D$29)+Parameters!$C$31*($A122-Parameters!$D$30)))),_xlfn.IFS($A122&lt;=Parameters!$D$28,Parameters!$C$28*$A122,$A122&lt;=Parameters!$D$29,Parameters!$C$29*$A122,$A122&lt;=Parameters!$D$30,Parameters!$C$30*$A122,$A122&gt;Parameters!$D$30,Parameters!$C$31*$A122))</f>
        <v>10666.89</v>
      </c>
      <c r="E122" s="290">
        <f t="shared" si="53"/>
        <v>91.17</v>
      </c>
      <c r="F122" s="290" cm="1">
        <f t="array" ref="F122">IF(Parameters!$C$55="No",IF($A122&lt;=Parameters!$D$34,Parameters!$C$34*$A122,IF($A122&lt;=Parameters!$D$35,Parameters!$C$34*Parameters!$D$34+Parameters!$C$35*($A122-Parameters!$D$34),IF($A122&lt;=Parameters!$D$36,Parameters!$C$34*Parameters!$D$34+Parameters!$C$35*(Parameters!$D$35-Parameters!$D$34)+Parameters!$C$36*($A122-Parameters!$D$35),Parameters!$C$34*Parameters!$D$34+Parameters!$C$35*(Parameters!$D$35-Parameters!$D$34)+Parameters!$C$36*(Parameters!$D$36-Parameters!$D$35)+Parameters!$C$37*($A122-Parameters!$D$36)))),_xlfn.IFS($A122&lt;=Parameters!$D$34,Parameters!$C$34*$A122,$A122&lt;=Parameters!$D$35,Parameters!$C$35*$A122,$A122&lt;=Parameters!$D$36,Parameters!$C$36*$A122,$A122&gt;Parameters!$D$36,Parameters!$C$37*$A122))</f>
        <v>11599.46</v>
      </c>
      <c r="G122" s="290">
        <f t="shared" si="54"/>
        <v>99.140683760683757</v>
      </c>
      <c r="H122" s="290" cm="1">
        <f t="array" ref="H122">IF(Parameters!$C$55="No",IF($A122&lt;=Parameters!$D$39,Parameters!$C$39*$A122,IF($A122&lt;=Parameters!$D$40,Parameters!$C$39*Parameters!$D$39+Parameters!$C$40*($A122-Parameters!$D$39),IF($A122&lt;=Parameters!$D$41,Parameters!$C$39*Parameters!$D$39+Parameters!$C$40*(Parameters!$D$40-Parameters!$D$39)+Parameters!$C$41*($A122-Parameters!$D$40),Parameters!$C$39*Parameters!$D$39+Parameters!$C$40*(Parameters!$D$40-Parameters!$D$39)+Parameters!$C$41*(Parameters!$D$41-Parameters!$D$40)+Parameters!$C$42*($A122-Parameters!$D$41)))),_xlfn.IFS($A122&lt;=Parameters!$D$39,Parameters!$C$39*$A122,$A122&lt;=Parameters!$D$40,Parameters!$C$40*$A122,$A122&lt;=Parameters!$D$41,Parameters!$C$41*$A122,$A122&gt;Parameters!$D$41,Parameters!$C$42*$A122))</f>
        <v>12432.46</v>
      </c>
      <c r="I122" s="290">
        <f t="shared" si="55"/>
        <v>106.26034188034187</v>
      </c>
      <c r="J122" s="290" cm="1">
        <f t="array" ref="J122">IF(Parameters!$D$55="No",IF($A122&lt;=Parameters!$F$23,Parameters!$E$23*$A122,IF($A122&lt;=Parameters!$F$24,Parameters!$E$23*Parameters!$F$23+Parameters!$E$24*($A122-Parameters!$F$23),IF($A122&lt;=Parameters!$F$25,Parameters!$E$23*Parameters!$F$23+Parameters!$E$24*(Parameters!$F$24-Parameters!$F$23)+Parameters!$E$25*($A122-Parameters!$F$24),Parameters!$E$23*Parameters!$F$23+Parameters!$E$24*(Parameters!$F$24-Parameters!$F$23)+Parameters!$E$25*(Parameters!$F$25-Parameters!$F$24)+Parameters!$E$26*($A122-Parameters!$F$25)))),_xlfn.IFS($A122&lt;=Parameters!$F$23,Parameters!$E$23*$A122,$A122&lt;=Parameters!$F$24,Parameters!$E$24*$A122,$A122&lt;=Parameters!$F$25,Parameters!$E$25*$A122,$A122&gt;Parameters!$F$25,Parameters!$E$26*$A122))</f>
        <v>10666.89</v>
      </c>
      <c r="K122" s="290">
        <f t="shared" si="31"/>
        <v>91.17</v>
      </c>
      <c r="L122" s="290" cm="1">
        <f t="array" ref="L122">IF(Parameters!$D$55="No",IF($A122&lt;=Parameters!$F$28,Parameters!$E$28*$A122,IF($A122&lt;=Parameters!$F$29,Parameters!$E$28*Parameters!$F$28+Parameters!$E$29*($A122-Parameters!$F$28),IF($A122&lt;=Parameters!$F$30,Parameters!$E$28*Parameters!$F$28+Parameters!$E$29*(Parameters!$F$29-Parameters!$F$28)+Parameters!$E$30*($A122-Parameters!$F$29),Parameters!$E$28*Parameters!$F$28+Parameters!$E$29*(Parameters!$F$29-Parameters!$F$28)+Parameters!$E$30*(Parameters!$F$30-Parameters!$F$29)+Parameters!$E$31*($A122-Parameters!$F$30)))),_xlfn.IFS($A122&lt;=Parameters!$F$28,Parameters!$E$28*$A122,$A122&lt;=Parameters!$F$29,Parameters!$E$29*$A122,$A122&lt;=Parameters!$F$30,Parameters!$E$30*$A122,$A122&gt;Parameters!$F$30,Parameters!$E$31*$A122))</f>
        <v>10666.89</v>
      </c>
      <c r="M122" s="290">
        <f t="shared" si="32"/>
        <v>91.17</v>
      </c>
      <c r="N122" s="290" cm="1">
        <f t="array" ref="N122">IF(Parameters!$D$55="No",IF($A122&lt;=Parameters!$F$34,Parameters!$E$34*$A122,IF($A122&lt;=Parameters!$F$35,Parameters!$E$34*Parameters!$F$34+Parameters!$E$35*($A122-Parameters!$F$34),IF($A122&lt;=Parameters!$F$36,Parameters!$E$34*Parameters!$F$34+Parameters!$E$35*(Parameters!$F$35-Parameters!$F$34)+Parameters!$E$36*($A122-Parameters!$F$35),Parameters!$E$34*Parameters!$F$34+Parameters!$E$35*(Parameters!$F$35-Parameters!$F$34)+Parameters!$E$36*(Parameters!$F$36-Parameters!$F$35)+Parameters!$E$37*($A122-Parameters!$F$36)))),_xlfn.IFS($A122&lt;=Parameters!$F$34,Parameters!$E$34*$A122,$A122&lt;=Parameters!$F$35,Parameters!$E$35*$A122,$A122&lt;=Parameters!$F$36,Parameters!$E$36*$A122,$A122&gt;Parameters!$F$36,Parameters!$E$37*$A122))</f>
        <v>13563.18</v>
      </c>
      <c r="O122" s="290">
        <f t="shared" si="56"/>
        <v>115.92461538461539</v>
      </c>
      <c r="P122" s="290" cm="1">
        <f t="array" ref="P122">IF(Parameters!$D$55="No",IF($A122&lt;=Parameters!$F$39,Parameters!$E$39*$A122,IF($A122&lt;=Parameters!$F$40,Parameters!$E$39*Parameters!$F$39+Parameters!$E$40*($A122-Parameters!$F$39),IF($A122&lt;=Parameters!$F$41,Parameters!$E$39*Parameters!$F$39+Parameters!$E$40*(Parameters!$F$40-Parameters!$F$39)+Parameters!$E$41*($A122-Parameters!$F$40),Parameters!$E$39*Parameters!$F$39+Parameters!$E$40*(Parameters!$F$40-Parameters!$F$39)+Parameters!$E$41*(Parameters!$F$41-Parameters!$F$40)+Parameters!$E$42*($A122-Parameters!$F$41)))),_xlfn.IFS($A122&lt;=Parameters!$F$39,Parameters!$E$39*$A122,$A122&lt;=Parameters!$F$40,Parameters!$E$40*$A122,$A122&lt;=Parameters!$F$41,Parameters!$E$41*$A122,$A122&gt;Parameters!$F$41,Parameters!$E$42*$A122))</f>
        <v>15178.68</v>
      </c>
      <c r="Q122" s="290">
        <f t="shared" si="57"/>
        <v>129.7323076923077</v>
      </c>
      <c r="R122" s="290" cm="1">
        <f t="array" ref="R122">IF(Parameters!$E$55="No",IF($A122&lt;=Parameters!$H$23,Parameters!$G$23*$A122,IF($A122&lt;=Parameters!$H$24,Parameters!$G$23*Parameters!$H$23+Parameters!$G$24*($A122-Parameters!$H$23),IF($A122&lt;=Parameters!$H$25,Parameters!$G$23*Parameters!$H$23+Parameters!$G$24*(Parameters!$H$24-Parameters!$H$23)+Parameters!$G$25*($A122-Parameters!$H$24),Parameters!$G$23*Parameters!$H$23+Parameters!$G$24*(Parameters!$H$24-Parameters!$H$23)+Parameters!$G$25*(Parameters!$H$25-Parameters!$H$24)+Parameters!$G$26*($A122-Parameters!$H$25)))),_xlfn.IFS($A122&lt;=Parameters!$H$23,Parameters!$G$23*$A122,$A122&lt;=Parameters!$H$24,Parameters!$G$24*$A122,$A122&lt;=Parameters!$H$25,Parameters!$G$25*$A122,$A122&gt;Parameters!$H$25,Parameters!$G$26*$A122))</f>
        <v>10666.89</v>
      </c>
      <c r="S122" s="290">
        <f t="shared" si="33"/>
        <v>91.17</v>
      </c>
      <c r="T122" s="290" cm="1">
        <f t="array" ref="T122">IF(Parameters!$E$55="No",IF($A122&lt;=Parameters!$H$28,Parameters!$G$28*$A122,IF($A122&lt;=Parameters!$H$29,Parameters!$G$28*Parameters!$H$28+Parameters!$G$29*($A122-Parameters!$H$28),IF($A122&lt;=Parameters!$H$30,Parameters!$G$28*Parameters!$H$28+Parameters!$G$29*(Parameters!$H$29-Parameters!$H$28)+Parameters!$G$30*($A122-Parameters!$H$29),Parameters!$G$28*Parameters!$H$28+Parameters!$G$29*(Parameters!$H$29-Parameters!$H$28)+Parameters!$G$30*(Parameters!$H$30-Parameters!$H$29)+Parameters!$G$31*($A122-Parameters!$H$30)))),_xlfn.IFS($A122&lt;=Parameters!$H$28,Parameters!$G$28*$A122,$A122&lt;=Parameters!$H$29,Parameters!$G$29*$A122,$A122&lt;=Parameters!$H$30,Parameters!$G$30*$A122,$A122&gt;Parameters!$H$30,Parameters!$G$31*$A122))</f>
        <v>10666.89</v>
      </c>
      <c r="U122" s="290">
        <f t="shared" si="34"/>
        <v>91.17</v>
      </c>
      <c r="V122" s="290" cm="1">
        <f t="array" ref="V122">IF(Parameters!$E$55="No",IF($A122&lt;=Parameters!$H$34,Parameters!$G$34*$A122,IF($A122&lt;=Parameters!$H$35,Parameters!$G$34*Parameters!$H$34+Parameters!$G$35*($A122-Parameters!$H$34),IF($A122&lt;=Parameters!$H$36,Parameters!$G$34*Parameters!$H$34+Parameters!$G$35*(Parameters!$H$35-Parameters!$H$34)+Parameters!$G$36*($A122-Parameters!$H$35),Parameters!$G$34*Parameters!$H$34+Parameters!$G$35*(Parameters!$H$35-Parameters!$H$34)+Parameters!$G$36*(Parameters!$H$36-Parameters!$H$35)+Parameters!$G$37*($A122-Parameters!$H$36)))),_xlfn.IFS($A122&lt;=Parameters!$H$34,Parameters!$G$34*$A122,$A122&lt;=Parameters!$H$35,Parameters!$G$35*$A122,$A122&lt;=Parameters!$H$36,Parameters!$G$36*$A122,$A122&gt;Parameters!$H$36,Parameters!$G$37*$A122))</f>
        <v>13563.18</v>
      </c>
      <c r="W122" s="290">
        <f t="shared" si="58"/>
        <v>115.92461538461539</v>
      </c>
      <c r="X122" s="290" cm="1">
        <f t="array" ref="X122">IF(Parameters!$E$55="No",IF($A122&lt;=Parameters!$H$39,Parameters!$G$39*$A122,IF($A122&lt;=Parameters!$H$40,Parameters!$G$39*Parameters!$H$39+Parameters!$G$40*($A122-Parameters!$H$39),IF($A122&lt;=Parameters!$H$41,Parameters!$G$39*Parameters!$H$39+Parameters!$G$40*(Parameters!$H$40-Parameters!$H$39)+Parameters!$G$41*($A122-Parameters!$H$40),Parameters!$G$39*Parameters!$H$39+Parameters!$G$40*(Parameters!$H$40-Parameters!$H$39)+Parameters!$G$41*(Parameters!$H$41-Parameters!$H$40)+Parameters!$G$42*($A122-Parameters!$H$41)))),_xlfn.IFS($A122&lt;=Parameters!$H$39,Parameters!$G$39*$A122,$A122&lt;=Parameters!$H$40,Parameters!$G$40*$A122,$A122&lt;=Parameters!$H$41,Parameters!$G$41*$A122,$A122&gt;Parameters!$H$41,Parameters!$G$42*$A122))</f>
        <v>15178.68</v>
      </c>
      <c r="Y122" s="290">
        <f t="shared" si="59"/>
        <v>129.7323076923077</v>
      </c>
      <c r="Z122" s="290" cm="1">
        <f t="array" ref="Z122">IF(Parameters!$F$55="No",IF($A122&lt;=Parameters!$J$23,Parameters!$I$23*$A122,IF($A122&lt;=Parameters!$J$24,Parameters!$I$23*Parameters!$J$23+Parameters!$I$24*($A122-Parameters!$J$23),IF($A122&lt;=Parameters!$J$25,Parameters!$I$23*Parameters!$J$23+Parameters!$I$24*(Parameters!$J$24-Parameters!$J$23)+Parameters!$I$25*($A122-Parameters!$J$24),Parameters!$I$23*Parameters!$J$23+Parameters!$I$24*(Parameters!$J$24-Parameters!$J$23)+Parameters!$I$25*(Parameters!$J$25-Parameters!$J$24)+Parameters!$I$26*($A122-Parameters!$J$25)))),_xlfn.IFS($A122&lt;=Parameters!$J$23,Parameters!$I$23*$A122,$A122&lt;=Parameters!$J$24,Parameters!$I$24*$A122,$A122&lt;=Parameters!$J$25,Parameters!$I$25*$A122,$A122&gt;Parameters!$J$25,Parameters!$I$26*$A122))</f>
        <v>10666.89</v>
      </c>
      <c r="AA122" s="290">
        <f t="shared" si="35"/>
        <v>91.17</v>
      </c>
      <c r="AB122" s="290" cm="1">
        <f t="array" ref="AB122">IF(Parameters!$F$55="No",IF($A122&lt;=Parameters!$J$28,Parameters!$I$28*$A122,IF($A122&lt;=Parameters!$J$29,Parameters!$I$28*Parameters!$J$28+Parameters!$I$29*($A122-Parameters!$J$28),IF($A122&lt;=Parameters!$J$30,Parameters!$I$28*Parameters!$J$28+Parameters!$I$29*(Parameters!$J$29-Parameters!$J$28)+Parameters!$I$30*($A122-Parameters!$J$29),Parameters!$I$28*Parameters!$J$28+Parameters!$I$29*(Parameters!$J$29-Parameters!$J$28)+Parameters!$I$30*(Parameters!$J$30-Parameters!$J$29)+Parameters!$I$31*($A122-Parameters!$J$30)))),_xlfn.IFS($A122&lt;=Parameters!$J$28,Parameters!$I$28*$A122,$A122&lt;=Parameters!$J$29,Parameters!$I$29*$A122,$A122&lt;=Parameters!$J$30,Parameters!$I$30*$A122,$A122&gt;Parameters!$J$30,Parameters!$I$31*$A122))</f>
        <v>10666.89</v>
      </c>
      <c r="AC122" s="290">
        <f t="shared" si="36"/>
        <v>91.17</v>
      </c>
      <c r="AD122" s="290" cm="1">
        <f t="array" ref="AD122">IF(Parameters!$F$55="No",IF($A122&lt;=Parameters!$J$34,Parameters!$I$34*$A122,IF($A122&lt;=Parameters!$J$35,Parameters!$I$34*Parameters!$J$34+Parameters!$I$35*($A122-Parameters!$J$34),IF($A122&lt;=Parameters!$J$36,Parameters!$I$34*Parameters!$J$34+Parameters!$I$35*(Parameters!$J$35-Parameters!$J$34)+Parameters!$I$36*($A122-Parameters!$J$35),Parameters!$I$34*Parameters!$J$34+Parameters!$I$35*(Parameters!$J$35-Parameters!$J$34)+Parameters!$I$36*(Parameters!$J$36-Parameters!$J$35)+Parameters!$I$37*($A122-Parameters!$J$36)))),_xlfn.IFS($A122&lt;=Parameters!$J$34,Parameters!$I$34*$A122,$A122&lt;=Parameters!$J$35,Parameters!$I$35*$A122,$A122&lt;=Parameters!$J$36,Parameters!$I$36*$A122,$A122&gt;Parameters!$J$36,Parameters!$I$37*$A122))</f>
        <v>13563.18</v>
      </c>
      <c r="AE122" s="290">
        <f t="shared" si="60"/>
        <v>115.92461538461539</v>
      </c>
      <c r="AF122" s="290" cm="1">
        <f t="array" ref="AF122">IF(Parameters!$F$55="No",IF($A122&lt;=Parameters!$J$39,Parameters!$I$39*$A122,IF($A122&lt;=Parameters!$J$40,Parameters!$I$39*Parameters!$J$39+Parameters!$I$40*($A122-Parameters!$J$39),IF($A122&lt;=Parameters!$J$41,Parameters!$I$39*Parameters!$J$39+Parameters!$I$40*(Parameters!$J$40-Parameters!$J$39)+Parameters!$I$41*($A122-Parameters!$J$40),Parameters!$I$39*Parameters!$J$39+Parameters!$I$40*(Parameters!$J$40-Parameters!$J$39)+Parameters!$I$41*(Parameters!$J$41-Parameters!$J$40)+Parameters!$I$42*($A122-Parameters!$J$41)))),_xlfn.IFS($A122&lt;=Parameters!$J$39,Parameters!$I$39*$A122,$A122&lt;=Parameters!$J$40,Parameters!$I$40*$A122,$A122&lt;=Parameters!$J$41,Parameters!$I$41*$A122,$A122&gt;Parameters!$J$41,Parameters!$I$42*$A122))</f>
        <v>15178.68</v>
      </c>
      <c r="AG122" s="290">
        <f t="shared" si="61"/>
        <v>129.7323076923077</v>
      </c>
      <c r="AI122" s="429">
        <f t="shared" si="37"/>
        <v>91.170000000000073</v>
      </c>
      <c r="AJ122" s="429">
        <f t="shared" si="38"/>
        <v>91.170000000000073</v>
      </c>
      <c r="AK122" s="429">
        <f t="shared" si="39"/>
        <v>113.3799999999992</v>
      </c>
      <c r="AL122" s="429">
        <f t="shared" si="40"/>
        <v>113.3799999999992</v>
      </c>
      <c r="AM122" s="429">
        <f t="shared" si="41"/>
        <v>91.170000000000073</v>
      </c>
      <c r="AN122" s="429">
        <f t="shared" si="42"/>
        <v>91.170000000000073</v>
      </c>
      <c r="AO122" s="429">
        <f t="shared" si="43"/>
        <v>143.54000000000087</v>
      </c>
      <c r="AP122" s="429">
        <f t="shared" si="44"/>
        <v>143.54000000000087</v>
      </c>
      <c r="AQ122" s="429">
        <f t="shared" si="45"/>
        <v>91.170000000000073</v>
      </c>
      <c r="AR122" s="429">
        <f t="shared" si="46"/>
        <v>91.170000000000073</v>
      </c>
      <c r="AS122" s="429">
        <f t="shared" si="47"/>
        <v>143.54000000000087</v>
      </c>
      <c r="AT122" s="429">
        <f t="shared" si="48"/>
        <v>143.54000000000087</v>
      </c>
      <c r="AU122" s="429">
        <f t="shared" si="49"/>
        <v>91.170000000000073</v>
      </c>
      <c r="AV122" s="429">
        <f t="shared" si="50"/>
        <v>91.170000000000073</v>
      </c>
      <c r="AW122" s="429">
        <f t="shared" si="51"/>
        <v>143.54000000000087</v>
      </c>
      <c r="AX122" s="429">
        <f t="shared" si="52"/>
        <v>143.54000000000087</v>
      </c>
    </row>
    <row r="123" spans="1:50">
      <c r="A123" s="414">
        <v>118</v>
      </c>
      <c r="B123" s="290" cm="1">
        <f t="array" ref="B123">IF(Parameters!$C$55="No",IF($A123&lt;=Parameters!$D$23,Parameters!$C$23*$A123,IF($A123&lt;=Parameters!$D$24,Parameters!$C$23*Parameters!$D$23+Parameters!$C$24*($A123-Parameters!$D$23),IF($A123&lt;=Parameters!$D$25,Parameters!$C$23*Parameters!$D$23+Parameters!$C$24*(Parameters!$D$24-Parameters!$D$23)+Parameters!$C$25*($A123-Parameters!$D$24),Parameters!$C$23*Parameters!$D$23+Parameters!$C$24*(Parameters!$D$24-Parameters!$D$23)+Parameters!$C$25*(Parameters!$D$25-Parameters!$D$24)+Parameters!$C$26*($A123-Parameters!$D$25)))),_xlfn.IFS($A123&lt;=Parameters!$D$23,Parameters!$C$23*$A123,$A123&lt;=Parameters!$D$24,Parameters!$C$24*$A123,$A123&lt;=Parameters!$D$25,Parameters!$C$25*$A123,$A123&gt;Parameters!$D$25,Parameters!$C$26*$A123))</f>
        <v>10758.06</v>
      </c>
      <c r="C123" s="290">
        <f t="shared" si="53"/>
        <v>91.17</v>
      </c>
      <c r="D123" s="290" cm="1">
        <f t="array" ref="D123">IF(Parameters!$C$55="No",IF($A123&lt;=Parameters!$D$28,Parameters!$C$28*$A123,IF($A123&lt;=Parameters!$D$29,Parameters!$C$28*Parameters!$D$28+Parameters!$C$29*($A123-Parameters!$D$28),IF($A123&lt;=Parameters!$D$30,Parameters!$C$28*Parameters!$D$28+Parameters!$C$29*(Parameters!$D$29-Parameters!$D$28)+Parameters!$C$30*($A123-Parameters!$D$29),Parameters!$C$28*Parameters!$D$28+Parameters!$C$29*(Parameters!$D$29-Parameters!$D$28)+Parameters!$C$30*(Parameters!$D$30-Parameters!$D$29)+Parameters!$C$31*($A123-Parameters!$D$30)))),_xlfn.IFS($A123&lt;=Parameters!$D$28,Parameters!$C$28*$A123,$A123&lt;=Parameters!$D$29,Parameters!$C$29*$A123,$A123&lt;=Parameters!$D$30,Parameters!$C$30*$A123,$A123&gt;Parameters!$D$30,Parameters!$C$31*$A123))</f>
        <v>10758.06</v>
      </c>
      <c r="E123" s="290">
        <f t="shared" si="53"/>
        <v>91.17</v>
      </c>
      <c r="F123" s="290" cm="1">
        <f t="array" ref="F123">IF(Parameters!$C$55="No",IF($A123&lt;=Parameters!$D$34,Parameters!$C$34*$A123,IF($A123&lt;=Parameters!$D$35,Parameters!$C$34*Parameters!$D$34+Parameters!$C$35*($A123-Parameters!$D$34),IF($A123&lt;=Parameters!$D$36,Parameters!$C$34*Parameters!$D$34+Parameters!$C$35*(Parameters!$D$35-Parameters!$D$34)+Parameters!$C$36*($A123-Parameters!$D$35),Parameters!$C$34*Parameters!$D$34+Parameters!$C$35*(Parameters!$D$35-Parameters!$D$34)+Parameters!$C$36*(Parameters!$D$36-Parameters!$D$35)+Parameters!$C$37*($A123-Parameters!$D$36)))),_xlfn.IFS($A123&lt;=Parameters!$D$34,Parameters!$C$34*$A123,$A123&lt;=Parameters!$D$35,Parameters!$C$35*$A123,$A123&lt;=Parameters!$D$36,Parameters!$C$36*$A123,$A123&gt;Parameters!$D$36,Parameters!$C$37*$A123))</f>
        <v>11712.84</v>
      </c>
      <c r="G123" s="290">
        <f t="shared" si="54"/>
        <v>99.261355932203386</v>
      </c>
      <c r="H123" s="290" cm="1">
        <f t="array" ref="H123">IF(Parameters!$C$55="No",IF($A123&lt;=Parameters!$D$39,Parameters!$C$39*$A123,IF($A123&lt;=Parameters!$D$40,Parameters!$C$39*Parameters!$D$39+Parameters!$C$40*($A123-Parameters!$D$39),IF($A123&lt;=Parameters!$D$41,Parameters!$C$39*Parameters!$D$39+Parameters!$C$40*(Parameters!$D$40-Parameters!$D$39)+Parameters!$C$41*($A123-Parameters!$D$40),Parameters!$C$39*Parameters!$D$39+Parameters!$C$40*(Parameters!$D$40-Parameters!$D$39)+Parameters!$C$41*(Parameters!$D$41-Parameters!$D$40)+Parameters!$C$42*($A123-Parameters!$D$41)))),_xlfn.IFS($A123&lt;=Parameters!$D$39,Parameters!$C$39*$A123,$A123&lt;=Parameters!$D$40,Parameters!$C$40*$A123,$A123&lt;=Parameters!$D$41,Parameters!$C$41*$A123,$A123&gt;Parameters!$D$41,Parameters!$C$42*$A123))</f>
        <v>12545.84</v>
      </c>
      <c r="I123" s="290">
        <f t="shared" si="55"/>
        <v>106.3206779661017</v>
      </c>
      <c r="J123" s="290" cm="1">
        <f t="array" ref="J123">IF(Parameters!$D$55="No",IF($A123&lt;=Parameters!$F$23,Parameters!$E$23*$A123,IF($A123&lt;=Parameters!$F$24,Parameters!$E$23*Parameters!$F$23+Parameters!$E$24*($A123-Parameters!$F$23),IF($A123&lt;=Parameters!$F$25,Parameters!$E$23*Parameters!$F$23+Parameters!$E$24*(Parameters!$F$24-Parameters!$F$23)+Parameters!$E$25*($A123-Parameters!$F$24),Parameters!$E$23*Parameters!$F$23+Parameters!$E$24*(Parameters!$F$24-Parameters!$F$23)+Parameters!$E$25*(Parameters!$F$25-Parameters!$F$24)+Parameters!$E$26*($A123-Parameters!$F$25)))),_xlfn.IFS($A123&lt;=Parameters!$F$23,Parameters!$E$23*$A123,$A123&lt;=Parameters!$F$24,Parameters!$E$24*$A123,$A123&lt;=Parameters!$F$25,Parameters!$E$25*$A123,$A123&gt;Parameters!$F$25,Parameters!$E$26*$A123))</f>
        <v>10758.06</v>
      </c>
      <c r="K123" s="290">
        <f t="shared" si="31"/>
        <v>91.17</v>
      </c>
      <c r="L123" s="290" cm="1">
        <f t="array" ref="L123">IF(Parameters!$D$55="No",IF($A123&lt;=Parameters!$F$28,Parameters!$E$28*$A123,IF($A123&lt;=Parameters!$F$29,Parameters!$E$28*Parameters!$F$28+Parameters!$E$29*($A123-Parameters!$F$28),IF($A123&lt;=Parameters!$F$30,Parameters!$E$28*Parameters!$F$28+Parameters!$E$29*(Parameters!$F$29-Parameters!$F$28)+Parameters!$E$30*($A123-Parameters!$F$29),Parameters!$E$28*Parameters!$F$28+Parameters!$E$29*(Parameters!$F$29-Parameters!$F$28)+Parameters!$E$30*(Parameters!$F$30-Parameters!$F$29)+Parameters!$E$31*($A123-Parameters!$F$30)))),_xlfn.IFS($A123&lt;=Parameters!$F$28,Parameters!$E$28*$A123,$A123&lt;=Parameters!$F$29,Parameters!$E$29*$A123,$A123&lt;=Parameters!$F$30,Parameters!$E$30*$A123,$A123&gt;Parameters!$F$30,Parameters!$E$31*$A123))</f>
        <v>10758.06</v>
      </c>
      <c r="M123" s="290">
        <f t="shared" si="32"/>
        <v>91.17</v>
      </c>
      <c r="N123" s="290" cm="1">
        <f t="array" ref="N123">IF(Parameters!$D$55="No",IF($A123&lt;=Parameters!$F$34,Parameters!$E$34*$A123,IF($A123&lt;=Parameters!$F$35,Parameters!$E$34*Parameters!$F$34+Parameters!$E$35*($A123-Parameters!$F$34),IF($A123&lt;=Parameters!$F$36,Parameters!$E$34*Parameters!$F$34+Parameters!$E$35*(Parameters!$F$35-Parameters!$F$34)+Parameters!$E$36*($A123-Parameters!$F$35),Parameters!$E$34*Parameters!$F$34+Parameters!$E$35*(Parameters!$F$35-Parameters!$F$34)+Parameters!$E$36*(Parameters!$F$36-Parameters!$F$35)+Parameters!$E$37*($A123-Parameters!$F$36)))),_xlfn.IFS($A123&lt;=Parameters!$F$34,Parameters!$E$34*$A123,$A123&lt;=Parameters!$F$35,Parameters!$E$35*$A123,$A123&lt;=Parameters!$F$36,Parameters!$E$36*$A123,$A123&gt;Parameters!$F$36,Parameters!$E$37*$A123))</f>
        <v>13706.72</v>
      </c>
      <c r="O123" s="290">
        <f t="shared" si="56"/>
        <v>116.1586440677966</v>
      </c>
      <c r="P123" s="290" cm="1">
        <f t="array" ref="P123">IF(Parameters!$D$55="No",IF($A123&lt;=Parameters!$F$39,Parameters!$E$39*$A123,IF($A123&lt;=Parameters!$F$40,Parameters!$E$39*Parameters!$F$39+Parameters!$E$40*($A123-Parameters!$F$39),IF($A123&lt;=Parameters!$F$41,Parameters!$E$39*Parameters!$F$39+Parameters!$E$40*(Parameters!$F$40-Parameters!$F$39)+Parameters!$E$41*($A123-Parameters!$F$40),Parameters!$E$39*Parameters!$F$39+Parameters!$E$40*(Parameters!$F$40-Parameters!$F$39)+Parameters!$E$41*(Parameters!$F$41-Parameters!$F$40)+Parameters!$E$42*($A123-Parameters!$F$41)))),_xlfn.IFS($A123&lt;=Parameters!$F$39,Parameters!$E$39*$A123,$A123&lt;=Parameters!$F$40,Parameters!$E$40*$A123,$A123&lt;=Parameters!$F$41,Parameters!$E$41*$A123,$A123&gt;Parameters!$F$41,Parameters!$E$42*$A123))</f>
        <v>15322.22</v>
      </c>
      <c r="Q123" s="290">
        <f t="shared" si="57"/>
        <v>129.84932203389829</v>
      </c>
      <c r="R123" s="290" cm="1">
        <f t="array" ref="R123">IF(Parameters!$E$55="No",IF($A123&lt;=Parameters!$H$23,Parameters!$G$23*$A123,IF($A123&lt;=Parameters!$H$24,Parameters!$G$23*Parameters!$H$23+Parameters!$G$24*($A123-Parameters!$H$23),IF($A123&lt;=Parameters!$H$25,Parameters!$G$23*Parameters!$H$23+Parameters!$G$24*(Parameters!$H$24-Parameters!$H$23)+Parameters!$G$25*($A123-Parameters!$H$24),Parameters!$G$23*Parameters!$H$23+Parameters!$G$24*(Parameters!$H$24-Parameters!$H$23)+Parameters!$G$25*(Parameters!$H$25-Parameters!$H$24)+Parameters!$G$26*($A123-Parameters!$H$25)))),_xlfn.IFS($A123&lt;=Parameters!$H$23,Parameters!$G$23*$A123,$A123&lt;=Parameters!$H$24,Parameters!$G$24*$A123,$A123&lt;=Parameters!$H$25,Parameters!$G$25*$A123,$A123&gt;Parameters!$H$25,Parameters!$G$26*$A123))</f>
        <v>10758.06</v>
      </c>
      <c r="S123" s="290">
        <f t="shared" si="33"/>
        <v>91.17</v>
      </c>
      <c r="T123" s="290" cm="1">
        <f t="array" ref="T123">IF(Parameters!$E$55="No",IF($A123&lt;=Parameters!$H$28,Parameters!$G$28*$A123,IF($A123&lt;=Parameters!$H$29,Parameters!$G$28*Parameters!$H$28+Parameters!$G$29*($A123-Parameters!$H$28),IF($A123&lt;=Parameters!$H$30,Parameters!$G$28*Parameters!$H$28+Parameters!$G$29*(Parameters!$H$29-Parameters!$H$28)+Parameters!$G$30*($A123-Parameters!$H$29),Parameters!$G$28*Parameters!$H$28+Parameters!$G$29*(Parameters!$H$29-Parameters!$H$28)+Parameters!$G$30*(Parameters!$H$30-Parameters!$H$29)+Parameters!$G$31*($A123-Parameters!$H$30)))),_xlfn.IFS($A123&lt;=Parameters!$H$28,Parameters!$G$28*$A123,$A123&lt;=Parameters!$H$29,Parameters!$G$29*$A123,$A123&lt;=Parameters!$H$30,Parameters!$G$30*$A123,$A123&gt;Parameters!$H$30,Parameters!$G$31*$A123))</f>
        <v>10758.06</v>
      </c>
      <c r="U123" s="290">
        <f t="shared" si="34"/>
        <v>91.17</v>
      </c>
      <c r="V123" s="290" cm="1">
        <f t="array" ref="V123">IF(Parameters!$E$55="No",IF($A123&lt;=Parameters!$H$34,Parameters!$G$34*$A123,IF($A123&lt;=Parameters!$H$35,Parameters!$G$34*Parameters!$H$34+Parameters!$G$35*($A123-Parameters!$H$34),IF($A123&lt;=Parameters!$H$36,Parameters!$G$34*Parameters!$H$34+Parameters!$G$35*(Parameters!$H$35-Parameters!$H$34)+Parameters!$G$36*($A123-Parameters!$H$35),Parameters!$G$34*Parameters!$H$34+Parameters!$G$35*(Parameters!$H$35-Parameters!$H$34)+Parameters!$G$36*(Parameters!$H$36-Parameters!$H$35)+Parameters!$G$37*($A123-Parameters!$H$36)))),_xlfn.IFS($A123&lt;=Parameters!$H$34,Parameters!$G$34*$A123,$A123&lt;=Parameters!$H$35,Parameters!$G$35*$A123,$A123&lt;=Parameters!$H$36,Parameters!$G$36*$A123,$A123&gt;Parameters!$H$36,Parameters!$G$37*$A123))</f>
        <v>13706.72</v>
      </c>
      <c r="W123" s="290">
        <f t="shared" si="58"/>
        <v>116.1586440677966</v>
      </c>
      <c r="X123" s="290" cm="1">
        <f t="array" ref="X123">IF(Parameters!$E$55="No",IF($A123&lt;=Parameters!$H$39,Parameters!$G$39*$A123,IF($A123&lt;=Parameters!$H$40,Parameters!$G$39*Parameters!$H$39+Parameters!$G$40*($A123-Parameters!$H$39),IF($A123&lt;=Parameters!$H$41,Parameters!$G$39*Parameters!$H$39+Parameters!$G$40*(Parameters!$H$40-Parameters!$H$39)+Parameters!$G$41*($A123-Parameters!$H$40),Parameters!$G$39*Parameters!$H$39+Parameters!$G$40*(Parameters!$H$40-Parameters!$H$39)+Parameters!$G$41*(Parameters!$H$41-Parameters!$H$40)+Parameters!$G$42*($A123-Parameters!$H$41)))),_xlfn.IFS($A123&lt;=Parameters!$H$39,Parameters!$G$39*$A123,$A123&lt;=Parameters!$H$40,Parameters!$G$40*$A123,$A123&lt;=Parameters!$H$41,Parameters!$G$41*$A123,$A123&gt;Parameters!$H$41,Parameters!$G$42*$A123))</f>
        <v>15322.22</v>
      </c>
      <c r="Y123" s="290">
        <f t="shared" si="59"/>
        <v>129.84932203389829</v>
      </c>
      <c r="Z123" s="290" cm="1">
        <f t="array" ref="Z123">IF(Parameters!$F$55="No",IF($A123&lt;=Parameters!$J$23,Parameters!$I$23*$A123,IF($A123&lt;=Parameters!$J$24,Parameters!$I$23*Parameters!$J$23+Parameters!$I$24*($A123-Parameters!$J$23),IF($A123&lt;=Parameters!$J$25,Parameters!$I$23*Parameters!$J$23+Parameters!$I$24*(Parameters!$J$24-Parameters!$J$23)+Parameters!$I$25*($A123-Parameters!$J$24),Parameters!$I$23*Parameters!$J$23+Parameters!$I$24*(Parameters!$J$24-Parameters!$J$23)+Parameters!$I$25*(Parameters!$J$25-Parameters!$J$24)+Parameters!$I$26*($A123-Parameters!$J$25)))),_xlfn.IFS($A123&lt;=Parameters!$J$23,Parameters!$I$23*$A123,$A123&lt;=Parameters!$J$24,Parameters!$I$24*$A123,$A123&lt;=Parameters!$J$25,Parameters!$I$25*$A123,$A123&gt;Parameters!$J$25,Parameters!$I$26*$A123))</f>
        <v>10758.06</v>
      </c>
      <c r="AA123" s="290">
        <f t="shared" si="35"/>
        <v>91.17</v>
      </c>
      <c r="AB123" s="290" cm="1">
        <f t="array" ref="AB123">IF(Parameters!$F$55="No",IF($A123&lt;=Parameters!$J$28,Parameters!$I$28*$A123,IF($A123&lt;=Parameters!$J$29,Parameters!$I$28*Parameters!$J$28+Parameters!$I$29*($A123-Parameters!$J$28),IF($A123&lt;=Parameters!$J$30,Parameters!$I$28*Parameters!$J$28+Parameters!$I$29*(Parameters!$J$29-Parameters!$J$28)+Parameters!$I$30*($A123-Parameters!$J$29),Parameters!$I$28*Parameters!$J$28+Parameters!$I$29*(Parameters!$J$29-Parameters!$J$28)+Parameters!$I$30*(Parameters!$J$30-Parameters!$J$29)+Parameters!$I$31*($A123-Parameters!$J$30)))),_xlfn.IFS($A123&lt;=Parameters!$J$28,Parameters!$I$28*$A123,$A123&lt;=Parameters!$J$29,Parameters!$I$29*$A123,$A123&lt;=Parameters!$J$30,Parameters!$I$30*$A123,$A123&gt;Parameters!$J$30,Parameters!$I$31*$A123))</f>
        <v>10758.06</v>
      </c>
      <c r="AC123" s="290">
        <f t="shared" si="36"/>
        <v>91.17</v>
      </c>
      <c r="AD123" s="290" cm="1">
        <f t="array" ref="AD123">IF(Parameters!$F$55="No",IF($A123&lt;=Parameters!$J$34,Parameters!$I$34*$A123,IF($A123&lt;=Parameters!$J$35,Parameters!$I$34*Parameters!$J$34+Parameters!$I$35*($A123-Parameters!$J$34),IF($A123&lt;=Parameters!$J$36,Parameters!$I$34*Parameters!$J$34+Parameters!$I$35*(Parameters!$J$35-Parameters!$J$34)+Parameters!$I$36*($A123-Parameters!$J$35),Parameters!$I$34*Parameters!$J$34+Parameters!$I$35*(Parameters!$J$35-Parameters!$J$34)+Parameters!$I$36*(Parameters!$J$36-Parameters!$J$35)+Parameters!$I$37*($A123-Parameters!$J$36)))),_xlfn.IFS($A123&lt;=Parameters!$J$34,Parameters!$I$34*$A123,$A123&lt;=Parameters!$J$35,Parameters!$I$35*$A123,$A123&lt;=Parameters!$J$36,Parameters!$I$36*$A123,$A123&gt;Parameters!$J$36,Parameters!$I$37*$A123))</f>
        <v>13706.72</v>
      </c>
      <c r="AE123" s="290">
        <f t="shared" si="60"/>
        <v>116.1586440677966</v>
      </c>
      <c r="AF123" s="290" cm="1">
        <f t="array" ref="AF123">IF(Parameters!$F$55="No",IF($A123&lt;=Parameters!$J$39,Parameters!$I$39*$A123,IF($A123&lt;=Parameters!$J$40,Parameters!$I$39*Parameters!$J$39+Parameters!$I$40*($A123-Parameters!$J$39),IF($A123&lt;=Parameters!$J$41,Parameters!$I$39*Parameters!$J$39+Parameters!$I$40*(Parameters!$J$40-Parameters!$J$39)+Parameters!$I$41*($A123-Parameters!$J$40),Parameters!$I$39*Parameters!$J$39+Parameters!$I$40*(Parameters!$J$40-Parameters!$J$39)+Parameters!$I$41*(Parameters!$J$41-Parameters!$J$40)+Parameters!$I$42*($A123-Parameters!$J$41)))),_xlfn.IFS($A123&lt;=Parameters!$J$39,Parameters!$I$39*$A123,$A123&lt;=Parameters!$J$40,Parameters!$I$40*$A123,$A123&lt;=Parameters!$J$41,Parameters!$I$41*$A123,$A123&gt;Parameters!$J$41,Parameters!$I$42*$A123))</f>
        <v>15322.22</v>
      </c>
      <c r="AG123" s="290">
        <f t="shared" si="61"/>
        <v>129.84932203389829</v>
      </c>
      <c r="AI123" s="429">
        <f t="shared" si="37"/>
        <v>91.170000000000073</v>
      </c>
      <c r="AJ123" s="429">
        <f t="shared" si="38"/>
        <v>91.170000000000073</v>
      </c>
      <c r="AK123" s="429">
        <f t="shared" si="39"/>
        <v>113.38000000000102</v>
      </c>
      <c r="AL123" s="429">
        <f t="shared" si="40"/>
        <v>113.38000000000102</v>
      </c>
      <c r="AM123" s="429">
        <f t="shared" si="41"/>
        <v>91.170000000000073</v>
      </c>
      <c r="AN123" s="429">
        <f t="shared" si="42"/>
        <v>91.170000000000073</v>
      </c>
      <c r="AO123" s="429">
        <f t="shared" si="43"/>
        <v>143.53999999999905</v>
      </c>
      <c r="AP123" s="429">
        <f t="shared" si="44"/>
        <v>143.53999999999905</v>
      </c>
      <c r="AQ123" s="429">
        <f t="shared" si="45"/>
        <v>91.170000000000073</v>
      </c>
      <c r="AR123" s="429">
        <f t="shared" si="46"/>
        <v>91.170000000000073</v>
      </c>
      <c r="AS123" s="429">
        <f t="shared" si="47"/>
        <v>143.53999999999905</v>
      </c>
      <c r="AT123" s="429">
        <f t="shared" si="48"/>
        <v>143.53999999999905</v>
      </c>
      <c r="AU123" s="429">
        <f t="shared" si="49"/>
        <v>91.170000000000073</v>
      </c>
      <c r="AV123" s="429">
        <f t="shared" si="50"/>
        <v>91.170000000000073</v>
      </c>
      <c r="AW123" s="429">
        <f t="shared" si="51"/>
        <v>143.53999999999905</v>
      </c>
      <c r="AX123" s="429">
        <f t="shared" si="52"/>
        <v>143.53999999999905</v>
      </c>
    </row>
    <row r="124" spans="1:50">
      <c r="A124" s="414">
        <v>119</v>
      </c>
      <c r="B124" s="290" cm="1">
        <f t="array" ref="B124">IF(Parameters!$C$55="No",IF($A124&lt;=Parameters!$D$23,Parameters!$C$23*$A124,IF($A124&lt;=Parameters!$D$24,Parameters!$C$23*Parameters!$D$23+Parameters!$C$24*($A124-Parameters!$D$23),IF($A124&lt;=Parameters!$D$25,Parameters!$C$23*Parameters!$D$23+Parameters!$C$24*(Parameters!$D$24-Parameters!$D$23)+Parameters!$C$25*($A124-Parameters!$D$24),Parameters!$C$23*Parameters!$D$23+Parameters!$C$24*(Parameters!$D$24-Parameters!$D$23)+Parameters!$C$25*(Parameters!$D$25-Parameters!$D$24)+Parameters!$C$26*($A124-Parameters!$D$25)))),_xlfn.IFS($A124&lt;=Parameters!$D$23,Parameters!$C$23*$A124,$A124&lt;=Parameters!$D$24,Parameters!$C$24*$A124,$A124&lt;=Parameters!$D$25,Parameters!$C$25*$A124,$A124&gt;Parameters!$D$25,Parameters!$C$26*$A124))</f>
        <v>10849.23</v>
      </c>
      <c r="C124" s="290">
        <f t="shared" si="53"/>
        <v>91.17</v>
      </c>
      <c r="D124" s="290" cm="1">
        <f t="array" ref="D124">IF(Parameters!$C$55="No",IF($A124&lt;=Parameters!$D$28,Parameters!$C$28*$A124,IF($A124&lt;=Parameters!$D$29,Parameters!$C$28*Parameters!$D$28+Parameters!$C$29*($A124-Parameters!$D$28),IF($A124&lt;=Parameters!$D$30,Parameters!$C$28*Parameters!$D$28+Parameters!$C$29*(Parameters!$D$29-Parameters!$D$28)+Parameters!$C$30*($A124-Parameters!$D$29),Parameters!$C$28*Parameters!$D$28+Parameters!$C$29*(Parameters!$D$29-Parameters!$D$28)+Parameters!$C$30*(Parameters!$D$30-Parameters!$D$29)+Parameters!$C$31*($A124-Parameters!$D$30)))),_xlfn.IFS($A124&lt;=Parameters!$D$28,Parameters!$C$28*$A124,$A124&lt;=Parameters!$D$29,Parameters!$C$29*$A124,$A124&lt;=Parameters!$D$30,Parameters!$C$30*$A124,$A124&gt;Parameters!$D$30,Parameters!$C$31*$A124))</f>
        <v>10849.23</v>
      </c>
      <c r="E124" s="290">
        <f t="shared" si="53"/>
        <v>91.17</v>
      </c>
      <c r="F124" s="290" cm="1">
        <f t="array" ref="F124">IF(Parameters!$C$55="No",IF($A124&lt;=Parameters!$D$34,Parameters!$C$34*$A124,IF($A124&lt;=Parameters!$D$35,Parameters!$C$34*Parameters!$D$34+Parameters!$C$35*($A124-Parameters!$D$34),IF($A124&lt;=Parameters!$D$36,Parameters!$C$34*Parameters!$D$34+Parameters!$C$35*(Parameters!$D$35-Parameters!$D$34)+Parameters!$C$36*($A124-Parameters!$D$35),Parameters!$C$34*Parameters!$D$34+Parameters!$C$35*(Parameters!$D$35-Parameters!$D$34)+Parameters!$C$36*(Parameters!$D$36-Parameters!$D$35)+Parameters!$C$37*($A124-Parameters!$D$36)))),_xlfn.IFS($A124&lt;=Parameters!$D$34,Parameters!$C$34*$A124,$A124&lt;=Parameters!$D$35,Parameters!$C$35*$A124,$A124&lt;=Parameters!$D$36,Parameters!$C$36*$A124,$A124&gt;Parameters!$D$36,Parameters!$C$37*$A124))</f>
        <v>11826.22</v>
      </c>
      <c r="G124" s="290">
        <f t="shared" si="54"/>
        <v>99.38</v>
      </c>
      <c r="H124" s="290" cm="1">
        <f t="array" ref="H124">IF(Parameters!$C$55="No",IF($A124&lt;=Parameters!$D$39,Parameters!$C$39*$A124,IF($A124&lt;=Parameters!$D$40,Parameters!$C$39*Parameters!$D$39+Parameters!$C$40*($A124-Parameters!$D$39),IF($A124&lt;=Parameters!$D$41,Parameters!$C$39*Parameters!$D$39+Parameters!$C$40*(Parameters!$D$40-Parameters!$D$39)+Parameters!$C$41*($A124-Parameters!$D$40),Parameters!$C$39*Parameters!$D$39+Parameters!$C$40*(Parameters!$D$40-Parameters!$D$39)+Parameters!$C$41*(Parameters!$D$41-Parameters!$D$40)+Parameters!$C$42*($A124-Parameters!$D$41)))),_xlfn.IFS($A124&lt;=Parameters!$D$39,Parameters!$C$39*$A124,$A124&lt;=Parameters!$D$40,Parameters!$C$40*$A124,$A124&lt;=Parameters!$D$41,Parameters!$C$41*$A124,$A124&gt;Parameters!$D$41,Parameters!$C$42*$A124))</f>
        <v>12659.22</v>
      </c>
      <c r="I124" s="290">
        <f t="shared" si="55"/>
        <v>106.38</v>
      </c>
      <c r="J124" s="290" cm="1">
        <f t="array" ref="J124">IF(Parameters!$D$55="No",IF($A124&lt;=Parameters!$F$23,Parameters!$E$23*$A124,IF($A124&lt;=Parameters!$F$24,Parameters!$E$23*Parameters!$F$23+Parameters!$E$24*($A124-Parameters!$F$23),IF($A124&lt;=Parameters!$F$25,Parameters!$E$23*Parameters!$F$23+Parameters!$E$24*(Parameters!$F$24-Parameters!$F$23)+Parameters!$E$25*($A124-Parameters!$F$24),Parameters!$E$23*Parameters!$F$23+Parameters!$E$24*(Parameters!$F$24-Parameters!$F$23)+Parameters!$E$25*(Parameters!$F$25-Parameters!$F$24)+Parameters!$E$26*($A124-Parameters!$F$25)))),_xlfn.IFS($A124&lt;=Parameters!$F$23,Parameters!$E$23*$A124,$A124&lt;=Parameters!$F$24,Parameters!$E$24*$A124,$A124&lt;=Parameters!$F$25,Parameters!$E$25*$A124,$A124&gt;Parameters!$F$25,Parameters!$E$26*$A124))</f>
        <v>10849.23</v>
      </c>
      <c r="K124" s="290">
        <f t="shared" si="31"/>
        <v>91.17</v>
      </c>
      <c r="L124" s="290" cm="1">
        <f t="array" ref="L124">IF(Parameters!$D$55="No",IF($A124&lt;=Parameters!$F$28,Parameters!$E$28*$A124,IF($A124&lt;=Parameters!$F$29,Parameters!$E$28*Parameters!$F$28+Parameters!$E$29*($A124-Parameters!$F$28),IF($A124&lt;=Parameters!$F$30,Parameters!$E$28*Parameters!$F$28+Parameters!$E$29*(Parameters!$F$29-Parameters!$F$28)+Parameters!$E$30*($A124-Parameters!$F$29),Parameters!$E$28*Parameters!$F$28+Parameters!$E$29*(Parameters!$F$29-Parameters!$F$28)+Parameters!$E$30*(Parameters!$F$30-Parameters!$F$29)+Parameters!$E$31*($A124-Parameters!$F$30)))),_xlfn.IFS($A124&lt;=Parameters!$F$28,Parameters!$E$28*$A124,$A124&lt;=Parameters!$F$29,Parameters!$E$29*$A124,$A124&lt;=Parameters!$F$30,Parameters!$E$30*$A124,$A124&gt;Parameters!$F$30,Parameters!$E$31*$A124))</f>
        <v>10849.23</v>
      </c>
      <c r="M124" s="290">
        <f t="shared" si="32"/>
        <v>91.17</v>
      </c>
      <c r="N124" s="290" cm="1">
        <f t="array" ref="N124">IF(Parameters!$D$55="No",IF($A124&lt;=Parameters!$F$34,Parameters!$E$34*$A124,IF($A124&lt;=Parameters!$F$35,Parameters!$E$34*Parameters!$F$34+Parameters!$E$35*($A124-Parameters!$F$34),IF($A124&lt;=Parameters!$F$36,Parameters!$E$34*Parameters!$F$34+Parameters!$E$35*(Parameters!$F$35-Parameters!$F$34)+Parameters!$E$36*($A124-Parameters!$F$35),Parameters!$E$34*Parameters!$F$34+Parameters!$E$35*(Parameters!$F$35-Parameters!$F$34)+Parameters!$E$36*(Parameters!$F$36-Parameters!$F$35)+Parameters!$E$37*($A124-Parameters!$F$36)))),_xlfn.IFS($A124&lt;=Parameters!$F$34,Parameters!$E$34*$A124,$A124&lt;=Parameters!$F$35,Parameters!$E$35*$A124,$A124&lt;=Parameters!$F$36,Parameters!$E$36*$A124,$A124&gt;Parameters!$F$36,Parameters!$E$37*$A124))</f>
        <v>13850.26</v>
      </c>
      <c r="O124" s="290">
        <f t="shared" si="56"/>
        <v>116.38873949579832</v>
      </c>
      <c r="P124" s="290" cm="1">
        <f t="array" ref="P124">IF(Parameters!$D$55="No",IF($A124&lt;=Parameters!$F$39,Parameters!$E$39*$A124,IF($A124&lt;=Parameters!$F$40,Parameters!$E$39*Parameters!$F$39+Parameters!$E$40*($A124-Parameters!$F$39),IF($A124&lt;=Parameters!$F$41,Parameters!$E$39*Parameters!$F$39+Parameters!$E$40*(Parameters!$F$40-Parameters!$F$39)+Parameters!$E$41*($A124-Parameters!$F$40),Parameters!$E$39*Parameters!$F$39+Parameters!$E$40*(Parameters!$F$40-Parameters!$F$39)+Parameters!$E$41*(Parameters!$F$41-Parameters!$F$40)+Parameters!$E$42*($A124-Parameters!$F$41)))),_xlfn.IFS($A124&lt;=Parameters!$F$39,Parameters!$E$39*$A124,$A124&lt;=Parameters!$F$40,Parameters!$E$40*$A124,$A124&lt;=Parameters!$F$41,Parameters!$E$41*$A124,$A124&gt;Parameters!$F$41,Parameters!$E$42*$A124))</f>
        <v>15465.76</v>
      </c>
      <c r="Q124" s="290">
        <f t="shared" si="57"/>
        <v>129.96436974789916</v>
      </c>
      <c r="R124" s="290" cm="1">
        <f t="array" ref="R124">IF(Parameters!$E$55="No",IF($A124&lt;=Parameters!$H$23,Parameters!$G$23*$A124,IF($A124&lt;=Parameters!$H$24,Parameters!$G$23*Parameters!$H$23+Parameters!$G$24*($A124-Parameters!$H$23),IF($A124&lt;=Parameters!$H$25,Parameters!$G$23*Parameters!$H$23+Parameters!$G$24*(Parameters!$H$24-Parameters!$H$23)+Parameters!$G$25*($A124-Parameters!$H$24),Parameters!$G$23*Parameters!$H$23+Parameters!$G$24*(Parameters!$H$24-Parameters!$H$23)+Parameters!$G$25*(Parameters!$H$25-Parameters!$H$24)+Parameters!$G$26*($A124-Parameters!$H$25)))),_xlfn.IFS($A124&lt;=Parameters!$H$23,Parameters!$G$23*$A124,$A124&lt;=Parameters!$H$24,Parameters!$G$24*$A124,$A124&lt;=Parameters!$H$25,Parameters!$G$25*$A124,$A124&gt;Parameters!$H$25,Parameters!$G$26*$A124))</f>
        <v>10849.23</v>
      </c>
      <c r="S124" s="290">
        <f t="shared" si="33"/>
        <v>91.17</v>
      </c>
      <c r="T124" s="290" cm="1">
        <f t="array" ref="T124">IF(Parameters!$E$55="No",IF($A124&lt;=Parameters!$H$28,Parameters!$G$28*$A124,IF($A124&lt;=Parameters!$H$29,Parameters!$G$28*Parameters!$H$28+Parameters!$G$29*($A124-Parameters!$H$28),IF($A124&lt;=Parameters!$H$30,Parameters!$G$28*Parameters!$H$28+Parameters!$G$29*(Parameters!$H$29-Parameters!$H$28)+Parameters!$G$30*($A124-Parameters!$H$29),Parameters!$G$28*Parameters!$H$28+Parameters!$G$29*(Parameters!$H$29-Parameters!$H$28)+Parameters!$G$30*(Parameters!$H$30-Parameters!$H$29)+Parameters!$G$31*($A124-Parameters!$H$30)))),_xlfn.IFS($A124&lt;=Parameters!$H$28,Parameters!$G$28*$A124,$A124&lt;=Parameters!$H$29,Parameters!$G$29*$A124,$A124&lt;=Parameters!$H$30,Parameters!$G$30*$A124,$A124&gt;Parameters!$H$30,Parameters!$G$31*$A124))</f>
        <v>10849.23</v>
      </c>
      <c r="U124" s="290">
        <f t="shared" si="34"/>
        <v>91.17</v>
      </c>
      <c r="V124" s="290" cm="1">
        <f t="array" ref="V124">IF(Parameters!$E$55="No",IF($A124&lt;=Parameters!$H$34,Parameters!$G$34*$A124,IF($A124&lt;=Parameters!$H$35,Parameters!$G$34*Parameters!$H$34+Parameters!$G$35*($A124-Parameters!$H$34),IF($A124&lt;=Parameters!$H$36,Parameters!$G$34*Parameters!$H$34+Parameters!$G$35*(Parameters!$H$35-Parameters!$H$34)+Parameters!$G$36*($A124-Parameters!$H$35),Parameters!$G$34*Parameters!$H$34+Parameters!$G$35*(Parameters!$H$35-Parameters!$H$34)+Parameters!$G$36*(Parameters!$H$36-Parameters!$H$35)+Parameters!$G$37*($A124-Parameters!$H$36)))),_xlfn.IFS($A124&lt;=Parameters!$H$34,Parameters!$G$34*$A124,$A124&lt;=Parameters!$H$35,Parameters!$G$35*$A124,$A124&lt;=Parameters!$H$36,Parameters!$G$36*$A124,$A124&gt;Parameters!$H$36,Parameters!$G$37*$A124))</f>
        <v>13850.26</v>
      </c>
      <c r="W124" s="290">
        <f t="shared" si="58"/>
        <v>116.38873949579832</v>
      </c>
      <c r="X124" s="290" cm="1">
        <f t="array" ref="X124">IF(Parameters!$E$55="No",IF($A124&lt;=Parameters!$H$39,Parameters!$G$39*$A124,IF($A124&lt;=Parameters!$H$40,Parameters!$G$39*Parameters!$H$39+Parameters!$G$40*($A124-Parameters!$H$39),IF($A124&lt;=Parameters!$H$41,Parameters!$G$39*Parameters!$H$39+Parameters!$G$40*(Parameters!$H$40-Parameters!$H$39)+Parameters!$G$41*($A124-Parameters!$H$40),Parameters!$G$39*Parameters!$H$39+Parameters!$G$40*(Parameters!$H$40-Parameters!$H$39)+Parameters!$G$41*(Parameters!$H$41-Parameters!$H$40)+Parameters!$G$42*($A124-Parameters!$H$41)))),_xlfn.IFS($A124&lt;=Parameters!$H$39,Parameters!$G$39*$A124,$A124&lt;=Parameters!$H$40,Parameters!$G$40*$A124,$A124&lt;=Parameters!$H$41,Parameters!$G$41*$A124,$A124&gt;Parameters!$H$41,Parameters!$G$42*$A124))</f>
        <v>15465.76</v>
      </c>
      <c r="Y124" s="290">
        <f t="shared" si="59"/>
        <v>129.96436974789916</v>
      </c>
      <c r="Z124" s="290" cm="1">
        <f t="array" ref="Z124">IF(Parameters!$F$55="No",IF($A124&lt;=Parameters!$J$23,Parameters!$I$23*$A124,IF($A124&lt;=Parameters!$J$24,Parameters!$I$23*Parameters!$J$23+Parameters!$I$24*($A124-Parameters!$J$23),IF($A124&lt;=Parameters!$J$25,Parameters!$I$23*Parameters!$J$23+Parameters!$I$24*(Parameters!$J$24-Parameters!$J$23)+Parameters!$I$25*($A124-Parameters!$J$24),Parameters!$I$23*Parameters!$J$23+Parameters!$I$24*(Parameters!$J$24-Parameters!$J$23)+Parameters!$I$25*(Parameters!$J$25-Parameters!$J$24)+Parameters!$I$26*($A124-Parameters!$J$25)))),_xlfn.IFS($A124&lt;=Parameters!$J$23,Parameters!$I$23*$A124,$A124&lt;=Parameters!$J$24,Parameters!$I$24*$A124,$A124&lt;=Parameters!$J$25,Parameters!$I$25*$A124,$A124&gt;Parameters!$J$25,Parameters!$I$26*$A124))</f>
        <v>10849.23</v>
      </c>
      <c r="AA124" s="290">
        <f t="shared" si="35"/>
        <v>91.17</v>
      </c>
      <c r="AB124" s="290" cm="1">
        <f t="array" ref="AB124">IF(Parameters!$F$55="No",IF($A124&lt;=Parameters!$J$28,Parameters!$I$28*$A124,IF($A124&lt;=Parameters!$J$29,Parameters!$I$28*Parameters!$J$28+Parameters!$I$29*($A124-Parameters!$J$28),IF($A124&lt;=Parameters!$J$30,Parameters!$I$28*Parameters!$J$28+Parameters!$I$29*(Parameters!$J$29-Parameters!$J$28)+Parameters!$I$30*($A124-Parameters!$J$29),Parameters!$I$28*Parameters!$J$28+Parameters!$I$29*(Parameters!$J$29-Parameters!$J$28)+Parameters!$I$30*(Parameters!$J$30-Parameters!$J$29)+Parameters!$I$31*($A124-Parameters!$J$30)))),_xlfn.IFS($A124&lt;=Parameters!$J$28,Parameters!$I$28*$A124,$A124&lt;=Parameters!$J$29,Parameters!$I$29*$A124,$A124&lt;=Parameters!$J$30,Parameters!$I$30*$A124,$A124&gt;Parameters!$J$30,Parameters!$I$31*$A124))</f>
        <v>10849.23</v>
      </c>
      <c r="AC124" s="290">
        <f t="shared" si="36"/>
        <v>91.17</v>
      </c>
      <c r="AD124" s="290" cm="1">
        <f t="array" ref="AD124">IF(Parameters!$F$55="No",IF($A124&lt;=Parameters!$J$34,Parameters!$I$34*$A124,IF($A124&lt;=Parameters!$J$35,Parameters!$I$34*Parameters!$J$34+Parameters!$I$35*($A124-Parameters!$J$34),IF($A124&lt;=Parameters!$J$36,Parameters!$I$34*Parameters!$J$34+Parameters!$I$35*(Parameters!$J$35-Parameters!$J$34)+Parameters!$I$36*($A124-Parameters!$J$35),Parameters!$I$34*Parameters!$J$34+Parameters!$I$35*(Parameters!$J$35-Parameters!$J$34)+Parameters!$I$36*(Parameters!$J$36-Parameters!$J$35)+Parameters!$I$37*($A124-Parameters!$J$36)))),_xlfn.IFS($A124&lt;=Parameters!$J$34,Parameters!$I$34*$A124,$A124&lt;=Parameters!$J$35,Parameters!$I$35*$A124,$A124&lt;=Parameters!$J$36,Parameters!$I$36*$A124,$A124&gt;Parameters!$J$36,Parameters!$I$37*$A124))</f>
        <v>13850.26</v>
      </c>
      <c r="AE124" s="290">
        <f t="shared" si="60"/>
        <v>116.38873949579832</v>
      </c>
      <c r="AF124" s="290" cm="1">
        <f t="array" ref="AF124">IF(Parameters!$F$55="No",IF($A124&lt;=Parameters!$J$39,Parameters!$I$39*$A124,IF($A124&lt;=Parameters!$J$40,Parameters!$I$39*Parameters!$J$39+Parameters!$I$40*($A124-Parameters!$J$39),IF($A124&lt;=Parameters!$J$41,Parameters!$I$39*Parameters!$J$39+Parameters!$I$40*(Parameters!$J$40-Parameters!$J$39)+Parameters!$I$41*($A124-Parameters!$J$40),Parameters!$I$39*Parameters!$J$39+Parameters!$I$40*(Parameters!$J$40-Parameters!$J$39)+Parameters!$I$41*(Parameters!$J$41-Parameters!$J$40)+Parameters!$I$42*($A124-Parameters!$J$41)))),_xlfn.IFS($A124&lt;=Parameters!$J$39,Parameters!$I$39*$A124,$A124&lt;=Parameters!$J$40,Parameters!$I$40*$A124,$A124&lt;=Parameters!$J$41,Parameters!$I$41*$A124,$A124&gt;Parameters!$J$41,Parameters!$I$42*$A124))</f>
        <v>15465.76</v>
      </c>
      <c r="AG124" s="290">
        <f t="shared" si="61"/>
        <v>129.96436974789916</v>
      </c>
      <c r="AI124" s="429">
        <f t="shared" si="37"/>
        <v>91.170000000000073</v>
      </c>
      <c r="AJ124" s="429">
        <f t="shared" si="38"/>
        <v>91.170000000000073</v>
      </c>
      <c r="AK124" s="429">
        <f t="shared" si="39"/>
        <v>113.3799999999992</v>
      </c>
      <c r="AL124" s="429">
        <f t="shared" si="40"/>
        <v>113.3799999999992</v>
      </c>
      <c r="AM124" s="429">
        <f t="shared" si="41"/>
        <v>91.170000000000073</v>
      </c>
      <c r="AN124" s="429">
        <f t="shared" si="42"/>
        <v>91.170000000000073</v>
      </c>
      <c r="AO124" s="429">
        <f t="shared" si="43"/>
        <v>143.54000000000087</v>
      </c>
      <c r="AP124" s="429">
        <f t="shared" si="44"/>
        <v>143.54000000000087</v>
      </c>
      <c r="AQ124" s="429">
        <f t="shared" si="45"/>
        <v>91.170000000000073</v>
      </c>
      <c r="AR124" s="429">
        <f t="shared" si="46"/>
        <v>91.170000000000073</v>
      </c>
      <c r="AS124" s="429">
        <f t="shared" si="47"/>
        <v>143.54000000000087</v>
      </c>
      <c r="AT124" s="429">
        <f t="shared" si="48"/>
        <v>143.54000000000087</v>
      </c>
      <c r="AU124" s="429">
        <f t="shared" si="49"/>
        <v>91.170000000000073</v>
      </c>
      <c r="AV124" s="429">
        <f t="shared" si="50"/>
        <v>91.170000000000073</v>
      </c>
      <c r="AW124" s="429">
        <f t="shared" si="51"/>
        <v>143.54000000000087</v>
      </c>
      <c r="AX124" s="429">
        <f t="shared" si="52"/>
        <v>143.54000000000087</v>
      </c>
    </row>
    <row r="125" spans="1:50">
      <c r="A125" s="414">
        <v>120</v>
      </c>
      <c r="B125" s="290" cm="1">
        <f t="array" ref="B125">IF(Parameters!$C$55="No",IF($A125&lt;=Parameters!$D$23,Parameters!$C$23*$A125,IF($A125&lt;=Parameters!$D$24,Parameters!$C$23*Parameters!$D$23+Parameters!$C$24*($A125-Parameters!$D$23),IF($A125&lt;=Parameters!$D$25,Parameters!$C$23*Parameters!$D$23+Parameters!$C$24*(Parameters!$D$24-Parameters!$D$23)+Parameters!$C$25*($A125-Parameters!$D$24),Parameters!$C$23*Parameters!$D$23+Parameters!$C$24*(Parameters!$D$24-Parameters!$D$23)+Parameters!$C$25*(Parameters!$D$25-Parameters!$D$24)+Parameters!$C$26*($A125-Parameters!$D$25)))),_xlfn.IFS($A125&lt;=Parameters!$D$23,Parameters!$C$23*$A125,$A125&lt;=Parameters!$D$24,Parameters!$C$24*$A125,$A125&lt;=Parameters!$D$25,Parameters!$C$25*$A125,$A125&gt;Parameters!$D$25,Parameters!$C$26*$A125))</f>
        <v>10940.4</v>
      </c>
      <c r="C125" s="290">
        <f t="shared" si="53"/>
        <v>91.17</v>
      </c>
      <c r="D125" s="290" cm="1">
        <f t="array" ref="D125">IF(Parameters!$C$55="No",IF($A125&lt;=Parameters!$D$28,Parameters!$C$28*$A125,IF($A125&lt;=Parameters!$D$29,Parameters!$C$28*Parameters!$D$28+Parameters!$C$29*($A125-Parameters!$D$28),IF($A125&lt;=Parameters!$D$30,Parameters!$C$28*Parameters!$D$28+Parameters!$C$29*(Parameters!$D$29-Parameters!$D$28)+Parameters!$C$30*($A125-Parameters!$D$29),Parameters!$C$28*Parameters!$D$28+Parameters!$C$29*(Parameters!$D$29-Parameters!$D$28)+Parameters!$C$30*(Parameters!$D$30-Parameters!$D$29)+Parameters!$C$31*($A125-Parameters!$D$30)))),_xlfn.IFS($A125&lt;=Parameters!$D$28,Parameters!$C$28*$A125,$A125&lt;=Parameters!$D$29,Parameters!$C$29*$A125,$A125&lt;=Parameters!$D$30,Parameters!$C$30*$A125,$A125&gt;Parameters!$D$30,Parameters!$C$31*$A125))</f>
        <v>10940.4</v>
      </c>
      <c r="E125" s="290">
        <f t="shared" si="53"/>
        <v>91.17</v>
      </c>
      <c r="F125" s="290" cm="1">
        <f t="array" ref="F125">IF(Parameters!$C$55="No",IF($A125&lt;=Parameters!$D$34,Parameters!$C$34*$A125,IF($A125&lt;=Parameters!$D$35,Parameters!$C$34*Parameters!$D$34+Parameters!$C$35*($A125-Parameters!$D$34),IF($A125&lt;=Parameters!$D$36,Parameters!$C$34*Parameters!$D$34+Parameters!$C$35*(Parameters!$D$35-Parameters!$D$34)+Parameters!$C$36*($A125-Parameters!$D$35),Parameters!$C$34*Parameters!$D$34+Parameters!$C$35*(Parameters!$D$35-Parameters!$D$34)+Parameters!$C$36*(Parameters!$D$36-Parameters!$D$35)+Parameters!$C$37*($A125-Parameters!$D$36)))),_xlfn.IFS($A125&lt;=Parameters!$D$34,Parameters!$C$34*$A125,$A125&lt;=Parameters!$D$35,Parameters!$C$35*$A125,$A125&lt;=Parameters!$D$36,Parameters!$C$36*$A125,$A125&gt;Parameters!$D$36,Parameters!$C$37*$A125))</f>
        <v>11939.6</v>
      </c>
      <c r="G125" s="290">
        <f t="shared" si="54"/>
        <v>99.49666666666667</v>
      </c>
      <c r="H125" s="290" cm="1">
        <f t="array" ref="H125">IF(Parameters!$C$55="No",IF($A125&lt;=Parameters!$D$39,Parameters!$C$39*$A125,IF($A125&lt;=Parameters!$D$40,Parameters!$C$39*Parameters!$D$39+Parameters!$C$40*($A125-Parameters!$D$39),IF($A125&lt;=Parameters!$D$41,Parameters!$C$39*Parameters!$D$39+Parameters!$C$40*(Parameters!$D$40-Parameters!$D$39)+Parameters!$C$41*($A125-Parameters!$D$40),Parameters!$C$39*Parameters!$D$39+Parameters!$C$40*(Parameters!$D$40-Parameters!$D$39)+Parameters!$C$41*(Parameters!$D$41-Parameters!$D$40)+Parameters!$C$42*($A125-Parameters!$D$41)))),_xlfn.IFS($A125&lt;=Parameters!$D$39,Parameters!$C$39*$A125,$A125&lt;=Parameters!$D$40,Parameters!$C$40*$A125,$A125&lt;=Parameters!$D$41,Parameters!$C$41*$A125,$A125&gt;Parameters!$D$41,Parameters!$C$42*$A125))</f>
        <v>12772.599999999999</v>
      </c>
      <c r="I125" s="290">
        <f t="shared" si="55"/>
        <v>106.43833333333332</v>
      </c>
      <c r="J125" s="290" cm="1">
        <f t="array" ref="J125">IF(Parameters!$D$55="No",IF($A125&lt;=Parameters!$F$23,Parameters!$E$23*$A125,IF($A125&lt;=Parameters!$F$24,Parameters!$E$23*Parameters!$F$23+Parameters!$E$24*($A125-Parameters!$F$23),IF($A125&lt;=Parameters!$F$25,Parameters!$E$23*Parameters!$F$23+Parameters!$E$24*(Parameters!$F$24-Parameters!$F$23)+Parameters!$E$25*($A125-Parameters!$F$24),Parameters!$E$23*Parameters!$F$23+Parameters!$E$24*(Parameters!$F$24-Parameters!$F$23)+Parameters!$E$25*(Parameters!$F$25-Parameters!$F$24)+Parameters!$E$26*($A125-Parameters!$F$25)))),_xlfn.IFS($A125&lt;=Parameters!$F$23,Parameters!$E$23*$A125,$A125&lt;=Parameters!$F$24,Parameters!$E$24*$A125,$A125&lt;=Parameters!$F$25,Parameters!$E$25*$A125,$A125&gt;Parameters!$F$25,Parameters!$E$26*$A125))</f>
        <v>10940.4</v>
      </c>
      <c r="K125" s="290">
        <f t="shared" si="31"/>
        <v>91.17</v>
      </c>
      <c r="L125" s="290" cm="1">
        <f t="array" ref="L125">IF(Parameters!$D$55="No",IF($A125&lt;=Parameters!$F$28,Parameters!$E$28*$A125,IF($A125&lt;=Parameters!$F$29,Parameters!$E$28*Parameters!$F$28+Parameters!$E$29*($A125-Parameters!$F$28),IF($A125&lt;=Parameters!$F$30,Parameters!$E$28*Parameters!$F$28+Parameters!$E$29*(Parameters!$F$29-Parameters!$F$28)+Parameters!$E$30*($A125-Parameters!$F$29),Parameters!$E$28*Parameters!$F$28+Parameters!$E$29*(Parameters!$F$29-Parameters!$F$28)+Parameters!$E$30*(Parameters!$F$30-Parameters!$F$29)+Parameters!$E$31*($A125-Parameters!$F$30)))),_xlfn.IFS($A125&lt;=Parameters!$F$28,Parameters!$E$28*$A125,$A125&lt;=Parameters!$F$29,Parameters!$E$29*$A125,$A125&lt;=Parameters!$F$30,Parameters!$E$30*$A125,$A125&gt;Parameters!$F$30,Parameters!$E$31*$A125))</f>
        <v>10940.4</v>
      </c>
      <c r="M125" s="290">
        <f t="shared" si="32"/>
        <v>91.17</v>
      </c>
      <c r="N125" s="290" cm="1">
        <f t="array" ref="N125">IF(Parameters!$D$55="No",IF($A125&lt;=Parameters!$F$34,Parameters!$E$34*$A125,IF($A125&lt;=Parameters!$F$35,Parameters!$E$34*Parameters!$F$34+Parameters!$E$35*($A125-Parameters!$F$34),IF($A125&lt;=Parameters!$F$36,Parameters!$E$34*Parameters!$F$34+Parameters!$E$35*(Parameters!$F$35-Parameters!$F$34)+Parameters!$E$36*($A125-Parameters!$F$35),Parameters!$E$34*Parameters!$F$34+Parameters!$E$35*(Parameters!$F$35-Parameters!$F$34)+Parameters!$E$36*(Parameters!$F$36-Parameters!$F$35)+Parameters!$E$37*($A125-Parameters!$F$36)))),_xlfn.IFS($A125&lt;=Parameters!$F$34,Parameters!$E$34*$A125,$A125&lt;=Parameters!$F$35,Parameters!$E$35*$A125,$A125&lt;=Parameters!$F$36,Parameters!$E$36*$A125,$A125&gt;Parameters!$F$36,Parameters!$E$37*$A125))</f>
        <v>13993.8</v>
      </c>
      <c r="O125" s="290">
        <f t="shared" si="56"/>
        <v>116.61499999999999</v>
      </c>
      <c r="P125" s="290" cm="1">
        <f t="array" ref="P125">IF(Parameters!$D$55="No",IF($A125&lt;=Parameters!$F$39,Parameters!$E$39*$A125,IF($A125&lt;=Parameters!$F$40,Parameters!$E$39*Parameters!$F$39+Parameters!$E$40*($A125-Parameters!$F$39),IF($A125&lt;=Parameters!$F$41,Parameters!$E$39*Parameters!$F$39+Parameters!$E$40*(Parameters!$F$40-Parameters!$F$39)+Parameters!$E$41*($A125-Parameters!$F$40),Parameters!$E$39*Parameters!$F$39+Parameters!$E$40*(Parameters!$F$40-Parameters!$F$39)+Parameters!$E$41*(Parameters!$F$41-Parameters!$F$40)+Parameters!$E$42*($A125-Parameters!$F$41)))),_xlfn.IFS($A125&lt;=Parameters!$F$39,Parameters!$E$39*$A125,$A125&lt;=Parameters!$F$40,Parameters!$E$40*$A125,$A125&lt;=Parameters!$F$41,Parameters!$E$41*$A125,$A125&gt;Parameters!$F$41,Parameters!$E$42*$A125))</f>
        <v>15609.3</v>
      </c>
      <c r="Q125" s="290">
        <f t="shared" si="57"/>
        <v>130.07749999999999</v>
      </c>
      <c r="R125" s="290" cm="1">
        <f t="array" ref="R125">IF(Parameters!$E$55="No",IF($A125&lt;=Parameters!$H$23,Parameters!$G$23*$A125,IF($A125&lt;=Parameters!$H$24,Parameters!$G$23*Parameters!$H$23+Parameters!$G$24*($A125-Parameters!$H$23),IF($A125&lt;=Parameters!$H$25,Parameters!$G$23*Parameters!$H$23+Parameters!$G$24*(Parameters!$H$24-Parameters!$H$23)+Parameters!$G$25*($A125-Parameters!$H$24),Parameters!$G$23*Parameters!$H$23+Parameters!$G$24*(Parameters!$H$24-Parameters!$H$23)+Parameters!$G$25*(Parameters!$H$25-Parameters!$H$24)+Parameters!$G$26*($A125-Parameters!$H$25)))),_xlfn.IFS($A125&lt;=Parameters!$H$23,Parameters!$G$23*$A125,$A125&lt;=Parameters!$H$24,Parameters!$G$24*$A125,$A125&lt;=Parameters!$H$25,Parameters!$G$25*$A125,$A125&gt;Parameters!$H$25,Parameters!$G$26*$A125))</f>
        <v>10940.4</v>
      </c>
      <c r="S125" s="290">
        <f t="shared" si="33"/>
        <v>91.17</v>
      </c>
      <c r="T125" s="290" cm="1">
        <f t="array" ref="T125">IF(Parameters!$E$55="No",IF($A125&lt;=Parameters!$H$28,Parameters!$G$28*$A125,IF($A125&lt;=Parameters!$H$29,Parameters!$G$28*Parameters!$H$28+Parameters!$G$29*($A125-Parameters!$H$28),IF($A125&lt;=Parameters!$H$30,Parameters!$G$28*Parameters!$H$28+Parameters!$G$29*(Parameters!$H$29-Parameters!$H$28)+Parameters!$G$30*($A125-Parameters!$H$29),Parameters!$G$28*Parameters!$H$28+Parameters!$G$29*(Parameters!$H$29-Parameters!$H$28)+Parameters!$G$30*(Parameters!$H$30-Parameters!$H$29)+Parameters!$G$31*($A125-Parameters!$H$30)))),_xlfn.IFS($A125&lt;=Parameters!$H$28,Parameters!$G$28*$A125,$A125&lt;=Parameters!$H$29,Parameters!$G$29*$A125,$A125&lt;=Parameters!$H$30,Parameters!$G$30*$A125,$A125&gt;Parameters!$H$30,Parameters!$G$31*$A125))</f>
        <v>10940.4</v>
      </c>
      <c r="U125" s="290">
        <f t="shared" si="34"/>
        <v>91.17</v>
      </c>
      <c r="V125" s="290" cm="1">
        <f t="array" ref="V125">IF(Parameters!$E$55="No",IF($A125&lt;=Parameters!$H$34,Parameters!$G$34*$A125,IF($A125&lt;=Parameters!$H$35,Parameters!$G$34*Parameters!$H$34+Parameters!$G$35*($A125-Parameters!$H$34),IF($A125&lt;=Parameters!$H$36,Parameters!$G$34*Parameters!$H$34+Parameters!$G$35*(Parameters!$H$35-Parameters!$H$34)+Parameters!$G$36*($A125-Parameters!$H$35),Parameters!$G$34*Parameters!$H$34+Parameters!$G$35*(Parameters!$H$35-Parameters!$H$34)+Parameters!$G$36*(Parameters!$H$36-Parameters!$H$35)+Parameters!$G$37*($A125-Parameters!$H$36)))),_xlfn.IFS($A125&lt;=Parameters!$H$34,Parameters!$G$34*$A125,$A125&lt;=Parameters!$H$35,Parameters!$G$35*$A125,$A125&lt;=Parameters!$H$36,Parameters!$G$36*$A125,$A125&gt;Parameters!$H$36,Parameters!$G$37*$A125))</f>
        <v>13993.8</v>
      </c>
      <c r="W125" s="290">
        <f t="shared" si="58"/>
        <v>116.61499999999999</v>
      </c>
      <c r="X125" s="290" cm="1">
        <f t="array" ref="X125">IF(Parameters!$E$55="No",IF($A125&lt;=Parameters!$H$39,Parameters!$G$39*$A125,IF($A125&lt;=Parameters!$H$40,Parameters!$G$39*Parameters!$H$39+Parameters!$G$40*($A125-Parameters!$H$39),IF($A125&lt;=Parameters!$H$41,Parameters!$G$39*Parameters!$H$39+Parameters!$G$40*(Parameters!$H$40-Parameters!$H$39)+Parameters!$G$41*($A125-Parameters!$H$40),Parameters!$G$39*Parameters!$H$39+Parameters!$G$40*(Parameters!$H$40-Parameters!$H$39)+Parameters!$G$41*(Parameters!$H$41-Parameters!$H$40)+Parameters!$G$42*($A125-Parameters!$H$41)))),_xlfn.IFS($A125&lt;=Parameters!$H$39,Parameters!$G$39*$A125,$A125&lt;=Parameters!$H$40,Parameters!$G$40*$A125,$A125&lt;=Parameters!$H$41,Parameters!$G$41*$A125,$A125&gt;Parameters!$H$41,Parameters!$G$42*$A125))</f>
        <v>15609.3</v>
      </c>
      <c r="Y125" s="290">
        <f t="shared" si="59"/>
        <v>130.07749999999999</v>
      </c>
      <c r="Z125" s="290" cm="1">
        <f t="array" ref="Z125">IF(Parameters!$F$55="No",IF($A125&lt;=Parameters!$J$23,Parameters!$I$23*$A125,IF($A125&lt;=Parameters!$J$24,Parameters!$I$23*Parameters!$J$23+Parameters!$I$24*($A125-Parameters!$J$23),IF($A125&lt;=Parameters!$J$25,Parameters!$I$23*Parameters!$J$23+Parameters!$I$24*(Parameters!$J$24-Parameters!$J$23)+Parameters!$I$25*($A125-Parameters!$J$24),Parameters!$I$23*Parameters!$J$23+Parameters!$I$24*(Parameters!$J$24-Parameters!$J$23)+Parameters!$I$25*(Parameters!$J$25-Parameters!$J$24)+Parameters!$I$26*($A125-Parameters!$J$25)))),_xlfn.IFS($A125&lt;=Parameters!$J$23,Parameters!$I$23*$A125,$A125&lt;=Parameters!$J$24,Parameters!$I$24*$A125,$A125&lt;=Parameters!$J$25,Parameters!$I$25*$A125,$A125&gt;Parameters!$J$25,Parameters!$I$26*$A125))</f>
        <v>10940.4</v>
      </c>
      <c r="AA125" s="290">
        <f t="shared" si="35"/>
        <v>91.17</v>
      </c>
      <c r="AB125" s="290" cm="1">
        <f t="array" ref="AB125">IF(Parameters!$F$55="No",IF($A125&lt;=Parameters!$J$28,Parameters!$I$28*$A125,IF($A125&lt;=Parameters!$J$29,Parameters!$I$28*Parameters!$J$28+Parameters!$I$29*($A125-Parameters!$J$28),IF($A125&lt;=Parameters!$J$30,Parameters!$I$28*Parameters!$J$28+Parameters!$I$29*(Parameters!$J$29-Parameters!$J$28)+Parameters!$I$30*($A125-Parameters!$J$29),Parameters!$I$28*Parameters!$J$28+Parameters!$I$29*(Parameters!$J$29-Parameters!$J$28)+Parameters!$I$30*(Parameters!$J$30-Parameters!$J$29)+Parameters!$I$31*($A125-Parameters!$J$30)))),_xlfn.IFS($A125&lt;=Parameters!$J$28,Parameters!$I$28*$A125,$A125&lt;=Parameters!$J$29,Parameters!$I$29*$A125,$A125&lt;=Parameters!$J$30,Parameters!$I$30*$A125,$A125&gt;Parameters!$J$30,Parameters!$I$31*$A125))</f>
        <v>10940.4</v>
      </c>
      <c r="AC125" s="290">
        <f t="shared" si="36"/>
        <v>91.17</v>
      </c>
      <c r="AD125" s="290" cm="1">
        <f t="array" ref="AD125">IF(Parameters!$F$55="No",IF($A125&lt;=Parameters!$J$34,Parameters!$I$34*$A125,IF($A125&lt;=Parameters!$J$35,Parameters!$I$34*Parameters!$J$34+Parameters!$I$35*($A125-Parameters!$J$34),IF($A125&lt;=Parameters!$J$36,Parameters!$I$34*Parameters!$J$34+Parameters!$I$35*(Parameters!$J$35-Parameters!$J$34)+Parameters!$I$36*($A125-Parameters!$J$35),Parameters!$I$34*Parameters!$J$34+Parameters!$I$35*(Parameters!$J$35-Parameters!$J$34)+Parameters!$I$36*(Parameters!$J$36-Parameters!$J$35)+Parameters!$I$37*($A125-Parameters!$J$36)))),_xlfn.IFS($A125&lt;=Parameters!$J$34,Parameters!$I$34*$A125,$A125&lt;=Parameters!$J$35,Parameters!$I$35*$A125,$A125&lt;=Parameters!$J$36,Parameters!$I$36*$A125,$A125&gt;Parameters!$J$36,Parameters!$I$37*$A125))</f>
        <v>13993.8</v>
      </c>
      <c r="AE125" s="290">
        <f t="shared" si="60"/>
        <v>116.61499999999999</v>
      </c>
      <c r="AF125" s="290" cm="1">
        <f t="array" ref="AF125">IF(Parameters!$F$55="No",IF($A125&lt;=Parameters!$J$39,Parameters!$I$39*$A125,IF($A125&lt;=Parameters!$J$40,Parameters!$I$39*Parameters!$J$39+Parameters!$I$40*($A125-Parameters!$J$39),IF($A125&lt;=Parameters!$J$41,Parameters!$I$39*Parameters!$J$39+Parameters!$I$40*(Parameters!$J$40-Parameters!$J$39)+Parameters!$I$41*($A125-Parameters!$J$40),Parameters!$I$39*Parameters!$J$39+Parameters!$I$40*(Parameters!$J$40-Parameters!$J$39)+Parameters!$I$41*(Parameters!$J$41-Parameters!$J$40)+Parameters!$I$42*($A125-Parameters!$J$41)))),_xlfn.IFS($A125&lt;=Parameters!$J$39,Parameters!$I$39*$A125,$A125&lt;=Parameters!$J$40,Parameters!$I$40*$A125,$A125&lt;=Parameters!$J$41,Parameters!$I$41*$A125,$A125&gt;Parameters!$J$41,Parameters!$I$42*$A125))</f>
        <v>15609.3</v>
      </c>
      <c r="AG125" s="290">
        <f t="shared" si="61"/>
        <v>130.07749999999999</v>
      </c>
      <c r="AI125" s="429">
        <f t="shared" si="37"/>
        <v>91.170000000000073</v>
      </c>
      <c r="AJ125" s="429">
        <f t="shared" si="38"/>
        <v>91.170000000000073</v>
      </c>
      <c r="AK125" s="429">
        <f t="shared" si="39"/>
        <v>113.38000000000102</v>
      </c>
      <c r="AL125" s="429">
        <f t="shared" si="40"/>
        <v>113.3799999999992</v>
      </c>
      <c r="AM125" s="429">
        <f t="shared" si="41"/>
        <v>91.170000000000073</v>
      </c>
      <c r="AN125" s="429">
        <f t="shared" si="42"/>
        <v>91.170000000000073</v>
      </c>
      <c r="AO125" s="429">
        <f t="shared" si="43"/>
        <v>143.53999999999905</v>
      </c>
      <c r="AP125" s="429">
        <f t="shared" si="44"/>
        <v>143.53999999999905</v>
      </c>
      <c r="AQ125" s="429">
        <f t="shared" si="45"/>
        <v>91.170000000000073</v>
      </c>
      <c r="AR125" s="429">
        <f t="shared" si="46"/>
        <v>91.170000000000073</v>
      </c>
      <c r="AS125" s="429">
        <f t="shared" si="47"/>
        <v>143.53999999999905</v>
      </c>
      <c r="AT125" s="429">
        <f t="shared" si="48"/>
        <v>143.53999999999905</v>
      </c>
      <c r="AU125" s="429">
        <f t="shared" si="49"/>
        <v>91.170000000000073</v>
      </c>
      <c r="AV125" s="429">
        <f t="shared" si="50"/>
        <v>91.170000000000073</v>
      </c>
      <c r="AW125" s="429">
        <f t="shared" si="51"/>
        <v>143.53999999999905</v>
      </c>
      <c r="AX125" s="429">
        <f t="shared" si="52"/>
        <v>143.53999999999905</v>
      </c>
    </row>
    <row r="126" spans="1:50">
      <c r="A126" s="414">
        <v>121</v>
      </c>
      <c r="B126" s="290" cm="1">
        <f t="array" ref="B126">IF(Parameters!$C$55="No",IF($A126&lt;=Parameters!$D$23,Parameters!$C$23*$A126,IF($A126&lt;=Parameters!$D$24,Parameters!$C$23*Parameters!$D$23+Parameters!$C$24*($A126-Parameters!$D$23),IF($A126&lt;=Parameters!$D$25,Parameters!$C$23*Parameters!$D$23+Parameters!$C$24*(Parameters!$D$24-Parameters!$D$23)+Parameters!$C$25*($A126-Parameters!$D$24),Parameters!$C$23*Parameters!$D$23+Parameters!$C$24*(Parameters!$D$24-Parameters!$D$23)+Parameters!$C$25*(Parameters!$D$25-Parameters!$D$24)+Parameters!$C$26*($A126-Parameters!$D$25)))),_xlfn.IFS($A126&lt;=Parameters!$D$23,Parameters!$C$23*$A126,$A126&lt;=Parameters!$D$24,Parameters!$C$24*$A126,$A126&lt;=Parameters!$D$25,Parameters!$C$25*$A126,$A126&gt;Parameters!$D$25,Parameters!$C$26*$A126))</f>
        <v>11031.57</v>
      </c>
      <c r="C126" s="290">
        <f t="shared" si="53"/>
        <v>91.17</v>
      </c>
      <c r="D126" s="290" cm="1">
        <f t="array" ref="D126">IF(Parameters!$C$55="No",IF($A126&lt;=Parameters!$D$28,Parameters!$C$28*$A126,IF($A126&lt;=Parameters!$D$29,Parameters!$C$28*Parameters!$D$28+Parameters!$C$29*($A126-Parameters!$D$28),IF($A126&lt;=Parameters!$D$30,Parameters!$C$28*Parameters!$D$28+Parameters!$C$29*(Parameters!$D$29-Parameters!$D$28)+Parameters!$C$30*($A126-Parameters!$D$29),Parameters!$C$28*Parameters!$D$28+Parameters!$C$29*(Parameters!$D$29-Parameters!$D$28)+Parameters!$C$30*(Parameters!$D$30-Parameters!$D$29)+Parameters!$C$31*($A126-Parameters!$D$30)))),_xlfn.IFS($A126&lt;=Parameters!$D$28,Parameters!$C$28*$A126,$A126&lt;=Parameters!$D$29,Parameters!$C$29*$A126,$A126&lt;=Parameters!$D$30,Parameters!$C$30*$A126,$A126&gt;Parameters!$D$30,Parameters!$C$31*$A126))</f>
        <v>11031.57</v>
      </c>
      <c r="E126" s="290">
        <f t="shared" si="53"/>
        <v>91.17</v>
      </c>
      <c r="F126" s="290" cm="1">
        <f t="array" ref="F126">IF(Parameters!$C$55="No",IF($A126&lt;=Parameters!$D$34,Parameters!$C$34*$A126,IF($A126&lt;=Parameters!$D$35,Parameters!$C$34*Parameters!$D$34+Parameters!$C$35*($A126-Parameters!$D$34),IF($A126&lt;=Parameters!$D$36,Parameters!$C$34*Parameters!$D$34+Parameters!$C$35*(Parameters!$D$35-Parameters!$D$34)+Parameters!$C$36*($A126-Parameters!$D$35),Parameters!$C$34*Parameters!$D$34+Parameters!$C$35*(Parameters!$D$35-Parameters!$D$34)+Parameters!$C$36*(Parameters!$D$36-Parameters!$D$35)+Parameters!$C$37*($A126-Parameters!$D$36)))),_xlfn.IFS($A126&lt;=Parameters!$D$34,Parameters!$C$34*$A126,$A126&lt;=Parameters!$D$35,Parameters!$C$35*$A126,$A126&lt;=Parameters!$D$36,Parameters!$C$36*$A126,$A126&gt;Parameters!$D$36,Parameters!$C$37*$A126))</f>
        <v>12052.98</v>
      </c>
      <c r="G126" s="290">
        <f t="shared" si="54"/>
        <v>99.611404958677682</v>
      </c>
      <c r="H126" s="290" cm="1">
        <f t="array" ref="H126">IF(Parameters!$C$55="No",IF($A126&lt;=Parameters!$D$39,Parameters!$C$39*$A126,IF($A126&lt;=Parameters!$D$40,Parameters!$C$39*Parameters!$D$39+Parameters!$C$40*($A126-Parameters!$D$39),IF($A126&lt;=Parameters!$D$41,Parameters!$C$39*Parameters!$D$39+Parameters!$C$40*(Parameters!$D$40-Parameters!$D$39)+Parameters!$C$41*($A126-Parameters!$D$40),Parameters!$C$39*Parameters!$D$39+Parameters!$C$40*(Parameters!$D$40-Parameters!$D$39)+Parameters!$C$41*(Parameters!$D$41-Parameters!$D$40)+Parameters!$C$42*($A126-Parameters!$D$41)))),_xlfn.IFS($A126&lt;=Parameters!$D$39,Parameters!$C$39*$A126,$A126&lt;=Parameters!$D$40,Parameters!$C$40*$A126,$A126&lt;=Parameters!$D$41,Parameters!$C$41*$A126,$A126&gt;Parameters!$D$41,Parameters!$C$42*$A126))</f>
        <v>12885.98</v>
      </c>
      <c r="I126" s="290">
        <f t="shared" si="55"/>
        <v>106.49570247933885</v>
      </c>
      <c r="J126" s="290" cm="1">
        <f t="array" ref="J126">IF(Parameters!$D$55="No",IF($A126&lt;=Parameters!$F$23,Parameters!$E$23*$A126,IF($A126&lt;=Parameters!$F$24,Parameters!$E$23*Parameters!$F$23+Parameters!$E$24*($A126-Parameters!$F$23),IF($A126&lt;=Parameters!$F$25,Parameters!$E$23*Parameters!$F$23+Parameters!$E$24*(Parameters!$F$24-Parameters!$F$23)+Parameters!$E$25*($A126-Parameters!$F$24),Parameters!$E$23*Parameters!$F$23+Parameters!$E$24*(Parameters!$F$24-Parameters!$F$23)+Parameters!$E$25*(Parameters!$F$25-Parameters!$F$24)+Parameters!$E$26*($A126-Parameters!$F$25)))),_xlfn.IFS($A126&lt;=Parameters!$F$23,Parameters!$E$23*$A126,$A126&lt;=Parameters!$F$24,Parameters!$E$24*$A126,$A126&lt;=Parameters!$F$25,Parameters!$E$25*$A126,$A126&gt;Parameters!$F$25,Parameters!$E$26*$A126))</f>
        <v>11031.57</v>
      </c>
      <c r="K126" s="290">
        <f t="shared" si="31"/>
        <v>91.17</v>
      </c>
      <c r="L126" s="290" cm="1">
        <f t="array" ref="L126">IF(Parameters!$D$55="No",IF($A126&lt;=Parameters!$F$28,Parameters!$E$28*$A126,IF($A126&lt;=Parameters!$F$29,Parameters!$E$28*Parameters!$F$28+Parameters!$E$29*($A126-Parameters!$F$28),IF($A126&lt;=Parameters!$F$30,Parameters!$E$28*Parameters!$F$28+Parameters!$E$29*(Parameters!$F$29-Parameters!$F$28)+Parameters!$E$30*($A126-Parameters!$F$29),Parameters!$E$28*Parameters!$F$28+Parameters!$E$29*(Parameters!$F$29-Parameters!$F$28)+Parameters!$E$30*(Parameters!$F$30-Parameters!$F$29)+Parameters!$E$31*($A126-Parameters!$F$30)))),_xlfn.IFS($A126&lt;=Parameters!$F$28,Parameters!$E$28*$A126,$A126&lt;=Parameters!$F$29,Parameters!$E$29*$A126,$A126&lt;=Parameters!$F$30,Parameters!$E$30*$A126,$A126&gt;Parameters!$F$30,Parameters!$E$31*$A126))</f>
        <v>11031.57</v>
      </c>
      <c r="M126" s="290">
        <f t="shared" si="32"/>
        <v>91.17</v>
      </c>
      <c r="N126" s="290" cm="1">
        <f t="array" ref="N126">IF(Parameters!$D$55="No",IF($A126&lt;=Parameters!$F$34,Parameters!$E$34*$A126,IF($A126&lt;=Parameters!$F$35,Parameters!$E$34*Parameters!$F$34+Parameters!$E$35*($A126-Parameters!$F$34),IF($A126&lt;=Parameters!$F$36,Parameters!$E$34*Parameters!$F$34+Parameters!$E$35*(Parameters!$F$35-Parameters!$F$34)+Parameters!$E$36*($A126-Parameters!$F$35),Parameters!$E$34*Parameters!$F$34+Parameters!$E$35*(Parameters!$F$35-Parameters!$F$34)+Parameters!$E$36*(Parameters!$F$36-Parameters!$F$35)+Parameters!$E$37*($A126-Parameters!$F$36)))),_xlfn.IFS($A126&lt;=Parameters!$F$34,Parameters!$E$34*$A126,$A126&lt;=Parameters!$F$35,Parameters!$E$35*$A126,$A126&lt;=Parameters!$F$36,Parameters!$E$36*$A126,$A126&gt;Parameters!$F$36,Parameters!$E$37*$A126))</f>
        <v>14137.34</v>
      </c>
      <c r="O126" s="290">
        <f t="shared" si="56"/>
        <v>116.83752066115703</v>
      </c>
      <c r="P126" s="290" cm="1">
        <f t="array" ref="P126">IF(Parameters!$D$55="No",IF($A126&lt;=Parameters!$F$39,Parameters!$E$39*$A126,IF($A126&lt;=Parameters!$F$40,Parameters!$E$39*Parameters!$F$39+Parameters!$E$40*($A126-Parameters!$F$39),IF($A126&lt;=Parameters!$F$41,Parameters!$E$39*Parameters!$F$39+Parameters!$E$40*(Parameters!$F$40-Parameters!$F$39)+Parameters!$E$41*($A126-Parameters!$F$40),Parameters!$E$39*Parameters!$F$39+Parameters!$E$40*(Parameters!$F$40-Parameters!$F$39)+Parameters!$E$41*(Parameters!$F$41-Parameters!$F$40)+Parameters!$E$42*($A126-Parameters!$F$41)))),_xlfn.IFS($A126&lt;=Parameters!$F$39,Parameters!$E$39*$A126,$A126&lt;=Parameters!$F$40,Parameters!$E$40*$A126,$A126&lt;=Parameters!$F$41,Parameters!$E$41*$A126,$A126&gt;Parameters!$F$41,Parameters!$E$42*$A126))</f>
        <v>15752.84</v>
      </c>
      <c r="Q126" s="290">
        <f t="shared" si="57"/>
        <v>130.1887603305785</v>
      </c>
      <c r="R126" s="290" cm="1">
        <f t="array" ref="R126">IF(Parameters!$E$55="No",IF($A126&lt;=Parameters!$H$23,Parameters!$G$23*$A126,IF($A126&lt;=Parameters!$H$24,Parameters!$G$23*Parameters!$H$23+Parameters!$G$24*($A126-Parameters!$H$23),IF($A126&lt;=Parameters!$H$25,Parameters!$G$23*Parameters!$H$23+Parameters!$G$24*(Parameters!$H$24-Parameters!$H$23)+Parameters!$G$25*($A126-Parameters!$H$24),Parameters!$G$23*Parameters!$H$23+Parameters!$G$24*(Parameters!$H$24-Parameters!$H$23)+Parameters!$G$25*(Parameters!$H$25-Parameters!$H$24)+Parameters!$G$26*($A126-Parameters!$H$25)))),_xlfn.IFS($A126&lt;=Parameters!$H$23,Parameters!$G$23*$A126,$A126&lt;=Parameters!$H$24,Parameters!$G$24*$A126,$A126&lt;=Parameters!$H$25,Parameters!$G$25*$A126,$A126&gt;Parameters!$H$25,Parameters!$G$26*$A126))</f>
        <v>11031.57</v>
      </c>
      <c r="S126" s="290">
        <f t="shared" si="33"/>
        <v>91.17</v>
      </c>
      <c r="T126" s="290" cm="1">
        <f t="array" ref="T126">IF(Parameters!$E$55="No",IF($A126&lt;=Parameters!$H$28,Parameters!$G$28*$A126,IF($A126&lt;=Parameters!$H$29,Parameters!$G$28*Parameters!$H$28+Parameters!$G$29*($A126-Parameters!$H$28),IF($A126&lt;=Parameters!$H$30,Parameters!$G$28*Parameters!$H$28+Parameters!$G$29*(Parameters!$H$29-Parameters!$H$28)+Parameters!$G$30*($A126-Parameters!$H$29),Parameters!$G$28*Parameters!$H$28+Parameters!$G$29*(Parameters!$H$29-Parameters!$H$28)+Parameters!$G$30*(Parameters!$H$30-Parameters!$H$29)+Parameters!$G$31*($A126-Parameters!$H$30)))),_xlfn.IFS($A126&lt;=Parameters!$H$28,Parameters!$G$28*$A126,$A126&lt;=Parameters!$H$29,Parameters!$G$29*$A126,$A126&lt;=Parameters!$H$30,Parameters!$G$30*$A126,$A126&gt;Parameters!$H$30,Parameters!$G$31*$A126))</f>
        <v>11031.57</v>
      </c>
      <c r="U126" s="290">
        <f t="shared" si="34"/>
        <v>91.17</v>
      </c>
      <c r="V126" s="290" cm="1">
        <f t="array" ref="V126">IF(Parameters!$E$55="No",IF($A126&lt;=Parameters!$H$34,Parameters!$G$34*$A126,IF($A126&lt;=Parameters!$H$35,Parameters!$G$34*Parameters!$H$34+Parameters!$G$35*($A126-Parameters!$H$34),IF($A126&lt;=Parameters!$H$36,Parameters!$G$34*Parameters!$H$34+Parameters!$G$35*(Parameters!$H$35-Parameters!$H$34)+Parameters!$G$36*($A126-Parameters!$H$35),Parameters!$G$34*Parameters!$H$34+Parameters!$G$35*(Parameters!$H$35-Parameters!$H$34)+Parameters!$G$36*(Parameters!$H$36-Parameters!$H$35)+Parameters!$G$37*($A126-Parameters!$H$36)))),_xlfn.IFS($A126&lt;=Parameters!$H$34,Parameters!$G$34*$A126,$A126&lt;=Parameters!$H$35,Parameters!$G$35*$A126,$A126&lt;=Parameters!$H$36,Parameters!$G$36*$A126,$A126&gt;Parameters!$H$36,Parameters!$G$37*$A126))</f>
        <v>14137.34</v>
      </c>
      <c r="W126" s="290">
        <f t="shared" si="58"/>
        <v>116.83752066115703</v>
      </c>
      <c r="X126" s="290" cm="1">
        <f t="array" ref="X126">IF(Parameters!$E$55="No",IF($A126&lt;=Parameters!$H$39,Parameters!$G$39*$A126,IF($A126&lt;=Parameters!$H$40,Parameters!$G$39*Parameters!$H$39+Parameters!$G$40*($A126-Parameters!$H$39),IF($A126&lt;=Parameters!$H$41,Parameters!$G$39*Parameters!$H$39+Parameters!$G$40*(Parameters!$H$40-Parameters!$H$39)+Parameters!$G$41*($A126-Parameters!$H$40),Parameters!$G$39*Parameters!$H$39+Parameters!$G$40*(Parameters!$H$40-Parameters!$H$39)+Parameters!$G$41*(Parameters!$H$41-Parameters!$H$40)+Parameters!$G$42*($A126-Parameters!$H$41)))),_xlfn.IFS($A126&lt;=Parameters!$H$39,Parameters!$G$39*$A126,$A126&lt;=Parameters!$H$40,Parameters!$G$40*$A126,$A126&lt;=Parameters!$H$41,Parameters!$G$41*$A126,$A126&gt;Parameters!$H$41,Parameters!$G$42*$A126))</f>
        <v>15752.84</v>
      </c>
      <c r="Y126" s="290">
        <f t="shared" si="59"/>
        <v>130.1887603305785</v>
      </c>
      <c r="Z126" s="290" cm="1">
        <f t="array" ref="Z126">IF(Parameters!$F$55="No",IF($A126&lt;=Parameters!$J$23,Parameters!$I$23*$A126,IF($A126&lt;=Parameters!$J$24,Parameters!$I$23*Parameters!$J$23+Parameters!$I$24*($A126-Parameters!$J$23),IF($A126&lt;=Parameters!$J$25,Parameters!$I$23*Parameters!$J$23+Parameters!$I$24*(Parameters!$J$24-Parameters!$J$23)+Parameters!$I$25*($A126-Parameters!$J$24),Parameters!$I$23*Parameters!$J$23+Parameters!$I$24*(Parameters!$J$24-Parameters!$J$23)+Parameters!$I$25*(Parameters!$J$25-Parameters!$J$24)+Parameters!$I$26*($A126-Parameters!$J$25)))),_xlfn.IFS($A126&lt;=Parameters!$J$23,Parameters!$I$23*$A126,$A126&lt;=Parameters!$J$24,Parameters!$I$24*$A126,$A126&lt;=Parameters!$J$25,Parameters!$I$25*$A126,$A126&gt;Parameters!$J$25,Parameters!$I$26*$A126))</f>
        <v>11031.57</v>
      </c>
      <c r="AA126" s="290">
        <f t="shared" si="35"/>
        <v>91.17</v>
      </c>
      <c r="AB126" s="290" cm="1">
        <f t="array" ref="AB126">IF(Parameters!$F$55="No",IF($A126&lt;=Parameters!$J$28,Parameters!$I$28*$A126,IF($A126&lt;=Parameters!$J$29,Parameters!$I$28*Parameters!$J$28+Parameters!$I$29*($A126-Parameters!$J$28),IF($A126&lt;=Parameters!$J$30,Parameters!$I$28*Parameters!$J$28+Parameters!$I$29*(Parameters!$J$29-Parameters!$J$28)+Parameters!$I$30*($A126-Parameters!$J$29),Parameters!$I$28*Parameters!$J$28+Parameters!$I$29*(Parameters!$J$29-Parameters!$J$28)+Parameters!$I$30*(Parameters!$J$30-Parameters!$J$29)+Parameters!$I$31*($A126-Parameters!$J$30)))),_xlfn.IFS($A126&lt;=Parameters!$J$28,Parameters!$I$28*$A126,$A126&lt;=Parameters!$J$29,Parameters!$I$29*$A126,$A126&lt;=Parameters!$J$30,Parameters!$I$30*$A126,$A126&gt;Parameters!$J$30,Parameters!$I$31*$A126))</f>
        <v>11031.57</v>
      </c>
      <c r="AC126" s="290">
        <f t="shared" si="36"/>
        <v>91.17</v>
      </c>
      <c r="AD126" s="290" cm="1">
        <f t="array" ref="AD126">IF(Parameters!$F$55="No",IF($A126&lt;=Parameters!$J$34,Parameters!$I$34*$A126,IF($A126&lt;=Parameters!$J$35,Parameters!$I$34*Parameters!$J$34+Parameters!$I$35*($A126-Parameters!$J$34),IF($A126&lt;=Parameters!$J$36,Parameters!$I$34*Parameters!$J$34+Parameters!$I$35*(Parameters!$J$35-Parameters!$J$34)+Parameters!$I$36*($A126-Parameters!$J$35),Parameters!$I$34*Parameters!$J$34+Parameters!$I$35*(Parameters!$J$35-Parameters!$J$34)+Parameters!$I$36*(Parameters!$J$36-Parameters!$J$35)+Parameters!$I$37*($A126-Parameters!$J$36)))),_xlfn.IFS($A126&lt;=Parameters!$J$34,Parameters!$I$34*$A126,$A126&lt;=Parameters!$J$35,Parameters!$I$35*$A126,$A126&lt;=Parameters!$J$36,Parameters!$I$36*$A126,$A126&gt;Parameters!$J$36,Parameters!$I$37*$A126))</f>
        <v>14137.34</v>
      </c>
      <c r="AE126" s="290">
        <f t="shared" si="60"/>
        <v>116.83752066115703</v>
      </c>
      <c r="AF126" s="290" cm="1">
        <f t="array" ref="AF126">IF(Parameters!$F$55="No",IF($A126&lt;=Parameters!$J$39,Parameters!$I$39*$A126,IF($A126&lt;=Parameters!$J$40,Parameters!$I$39*Parameters!$J$39+Parameters!$I$40*($A126-Parameters!$J$39),IF($A126&lt;=Parameters!$J$41,Parameters!$I$39*Parameters!$J$39+Parameters!$I$40*(Parameters!$J$40-Parameters!$J$39)+Parameters!$I$41*($A126-Parameters!$J$40),Parameters!$I$39*Parameters!$J$39+Parameters!$I$40*(Parameters!$J$40-Parameters!$J$39)+Parameters!$I$41*(Parameters!$J$41-Parameters!$J$40)+Parameters!$I$42*($A126-Parameters!$J$41)))),_xlfn.IFS($A126&lt;=Parameters!$J$39,Parameters!$I$39*$A126,$A126&lt;=Parameters!$J$40,Parameters!$I$40*$A126,$A126&lt;=Parameters!$J$41,Parameters!$I$41*$A126,$A126&gt;Parameters!$J$41,Parameters!$I$42*$A126))</f>
        <v>15752.84</v>
      </c>
      <c r="AG126" s="290">
        <f t="shared" si="61"/>
        <v>130.1887603305785</v>
      </c>
      <c r="AI126" s="429">
        <f t="shared" si="37"/>
        <v>91.170000000000073</v>
      </c>
      <c r="AJ126" s="429">
        <f t="shared" si="38"/>
        <v>91.170000000000073</v>
      </c>
      <c r="AK126" s="429">
        <f t="shared" si="39"/>
        <v>113.3799999999992</v>
      </c>
      <c r="AL126" s="429">
        <f t="shared" si="40"/>
        <v>113.38000000000102</v>
      </c>
      <c r="AM126" s="429">
        <f t="shared" si="41"/>
        <v>91.170000000000073</v>
      </c>
      <c r="AN126" s="429">
        <f t="shared" si="42"/>
        <v>91.170000000000073</v>
      </c>
      <c r="AO126" s="429">
        <f t="shared" si="43"/>
        <v>143.54000000000087</v>
      </c>
      <c r="AP126" s="429">
        <f t="shared" si="44"/>
        <v>143.54000000000087</v>
      </c>
      <c r="AQ126" s="429">
        <f t="shared" si="45"/>
        <v>91.170000000000073</v>
      </c>
      <c r="AR126" s="429">
        <f t="shared" si="46"/>
        <v>91.170000000000073</v>
      </c>
      <c r="AS126" s="429">
        <f t="shared" si="47"/>
        <v>143.54000000000087</v>
      </c>
      <c r="AT126" s="429">
        <f t="shared" si="48"/>
        <v>143.54000000000087</v>
      </c>
      <c r="AU126" s="429">
        <f t="shared" si="49"/>
        <v>91.170000000000073</v>
      </c>
      <c r="AV126" s="429">
        <f t="shared" si="50"/>
        <v>91.170000000000073</v>
      </c>
      <c r="AW126" s="429">
        <f t="shared" si="51"/>
        <v>143.54000000000087</v>
      </c>
      <c r="AX126" s="429">
        <f t="shared" si="52"/>
        <v>143.54000000000087</v>
      </c>
    </row>
    <row r="127" spans="1:50">
      <c r="A127" s="414">
        <v>122</v>
      </c>
      <c r="B127" s="290" cm="1">
        <f t="array" ref="B127">IF(Parameters!$C$55="No",IF($A127&lt;=Parameters!$D$23,Parameters!$C$23*$A127,IF($A127&lt;=Parameters!$D$24,Parameters!$C$23*Parameters!$D$23+Parameters!$C$24*($A127-Parameters!$D$23),IF($A127&lt;=Parameters!$D$25,Parameters!$C$23*Parameters!$D$23+Parameters!$C$24*(Parameters!$D$24-Parameters!$D$23)+Parameters!$C$25*($A127-Parameters!$D$24),Parameters!$C$23*Parameters!$D$23+Parameters!$C$24*(Parameters!$D$24-Parameters!$D$23)+Parameters!$C$25*(Parameters!$D$25-Parameters!$D$24)+Parameters!$C$26*($A127-Parameters!$D$25)))),_xlfn.IFS($A127&lt;=Parameters!$D$23,Parameters!$C$23*$A127,$A127&lt;=Parameters!$D$24,Parameters!$C$24*$A127,$A127&lt;=Parameters!$D$25,Parameters!$C$25*$A127,$A127&gt;Parameters!$D$25,Parameters!$C$26*$A127))</f>
        <v>11122.74</v>
      </c>
      <c r="C127" s="290">
        <f t="shared" si="53"/>
        <v>91.17</v>
      </c>
      <c r="D127" s="290" cm="1">
        <f t="array" ref="D127">IF(Parameters!$C$55="No",IF($A127&lt;=Parameters!$D$28,Parameters!$C$28*$A127,IF($A127&lt;=Parameters!$D$29,Parameters!$C$28*Parameters!$D$28+Parameters!$C$29*($A127-Parameters!$D$28),IF($A127&lt;=Parameters!$D$30,Parameters!$C$28*Parameters!$D$28+Parameters!$C$29*(Parameters!$D$29-Parameters!$D$28)+Parameters!$C$30*($A127-Parameters!$D$29),Parameters!$C$28*Parameters!$D$28+Parameters!$C$29*(Parameters!$D$29-Parameters!$D$28)+Parameters!$C$30*(Parameters!$D$30-Parameters!$D$29)+Parameters!$C$31*($A127-Parameters!$D$30)))),_xlfn.IFS($A127&lt;=Parameters!$D$28,Parameters!$C$28*$A127,$A127&lt;=Parameters!$D$29,Parameters!$C$29*$A127,$A127&lt;=Parameters!$D$30,Parameters!$C$30*$A127,$A127&gt;Parameters!$D$30,Parameters!$C$31*$A127))</f>
        <v>11122.74</v>
      </c>
      <c r="E127" s="290">
        <f t="shared" si="53"/>
        <v>91.17</v>
      </c>
      <c r="F127" s="290" cm="1">
        <f t="array" ref="F127">IF(Parameters!$C$55="No",IF($A127&lt;=Parameters!$D$34,Parameters!$C$34*$A127,IF($A127&lt;=Parameters!$D$35,Parameters!$C$34*Parameters!$D$34+Parameters!$C$35*($A127-Parameters!$D$34),IF($A127&lt;=Parameters!$D$36,Parameters!$C$34*Parameters!$D$34+Parameters!$C$35*(Parameters!$D$35-Parameters!$D$34)+Parameters!$C$36*($A127-Parameters!$D$35),Parameters!$C$34*Parameters!$D$34+Parameters!$C$35*(Parameters!$D$35-Parameters!$D$34)+Parameters!$C$36*(Parameters!$D$36-Parameters!$D$35)+Parameters!$C$37*($A127-Parameters!$D$36)))),_xlfn.IFS($A127&lt;=Parameters!$D$34,Parameters!$C$34*$A127,$A127&lt;=Parameters!$D$35,Parameters!$C$35*$A127,$A127&lt;=Parameters!$D$36,Parameters!$C$36*$A127,$A127&gt;Parameters!$D$36,Parameters!$C$37*$A127))</f>
        <v>12166.36</v>
      </c>
      <c r="G127" s="290">
        <f t="shared" si="54"/>
        <v>99.724262295081971</v>
      </c>
      <c r="H127" s="290" cm="1">
        <f t="array" ref="H127">IF(Parameters!$C$55="No",IF($A127&lt;=Parameters!$D$39,Parameters!$C$39*$A127,IF($A127&lt;=Parameters!$D$40,Parameters!$C$39*Parameters!$D$39+Parameters!$C$40*($A127-Parameters!$D$39),IF($A127&lt;=Parameters!$D$41,Parameters!$C$39*Parameters!$D$39+Parameters!$C$40*(Parameters!$D$40-Parameters!$D$39)+Parameters!$C$41*($A127-Parameters!$D$40),Parameters!$C$39*Parameters!$D$39+Parameters!$C$40*(Parameters!$D$40-Parameters!$D$39)+Parameters!$C$41*(Parameters!$D$41-Parameters!$D$40)+Parameters!$C$42*($A127-Parameters!$D$41)))),_xlfn.IFS($A127&lt;=Parameters!$D$39,Parameters!$C$39*$A127,$A127&lt;=Parameters!$D$40,Parameters!$C$40*$A127,$A127&lt;=Parameters!$D$41,Parameters!$C$41*$A127,$A127&gt;Parameters!$D$41,Parameters!$C$42*$A127))</f>
        <v>12999.36</v>
      </c>
      <c r="I127" s="290">
        <f t="shared" si="55"/>
        <v>106.55213114754099</v>
      </c>
      <c r="J127" s="290" cm="1">
        <f t="array" ref="J127">IF(Parameters!$D$55="No",IF($A127&lt;=Parameters!$F$23,Parameters!$E$23*$A127,IF($A127&lt;=Parameters!$F$24,Parameters!$E$23*Parameters!$F$23+Parameters!$E$24*($A127-Parameters!$F$23),IF($A127&lt;=Parameters!$F$25,Parameters!$E$23*Parameters!$F$23+Parameters!$E$24*(Parameters!$F$24-Parameters!$F$23)+Parameters!$E$25*($A127-Parameters!$F$24),Parameters!$E$23*Parameters!$F$23+Parameters!$E$24*(Parameters!$F$24-Parameters!$F$23)+Parameters!$E$25*(Parameters!$F$25-Parameters!$F$24)+Parameters!$E$26*($A127-Parameters!$F$25)))),_xlfn.IFS($A127&lt;=Parameters!$F$23,Parameters!$E$23*$A127,$A127&lt;=Parameters!$F$24,Parameters!$E$24*$A127,$A127&lt;=Parameters!$F$25,Parameters!$E$25*$A127,$A127&gt;Parameters!$F$25,Parameters!$E$26*$A127))</f>
        <v>11122.74</v>
      </c>
      <c r="K127" s="290">
        <f t="shared" si="31"/>
        <v>91.17</v>
      </c>
      <c r="L127" s="290" cm="1">
        <f t="array" ref="L127">IF(Parameters!$D$55="No",IF($A127&lt;=Parameters!$F$28,Parameters!$E$28*$A127,IF($A127&lt;=Parameters!$F$29,Parameters!$E$28*Parameters!$F$28+Parameters!$E$29*($A127-Parameters!$F$28),IF($A127&lt;=Parameters!$F$30,Parameters!$E$28*Parameters!$F$28+Parameters!$E$29*(Parameters!$F$29-Parameters!$F$28)+Parameters!$E$30*($A127-Parameters!$F$29),Parameters!$E$28*Parameters!$F$28+Parameters!$E$29*(Parameters!$F$29-Parameters!$F$28)+Parameters!$E$30*(Parameters!$F$30-Parameters!$F$29)+Parameters!$E$31*($A127-Parameters!$F$30)))),_xlfn.IFS($A127&lt;=Parameters!$F$28,Parameters!$E$28*$A127,$A127&lt;=Parameters!$F$29,Parameters!$E$29*$A127,$A127&lt;=Parameters!$F$30,Parameters!$E$30*$A127,$A127&gt;Parameters!$F$30,Parameters!$E$31*$A127))</f>
        <v>11122.74</v>
      </c>
      <c r="M127" s="290">
        <f t="shared" si="32"/>
        <v>91.17</v>
      </c>
      <c r="N127" s="290" cm="1">
        <f t="array" ref="N127">IF(Parameters!$D$55="No",IF($A127&lt;=Parameters!$F$34,Parameters!$E$34*$A127,IF($A127&lt;=Parameters!$F$35,Parameters!$E$34*Parameters!$F$34+Parameters!$E$35*($A127-Parameters!$F$34),IF($A127&lt;=Parameters!$F$36,Parameters!$E$34*Parameters!$F$34+Parameters!$E$35*(Parameters!$F$35-Parameters!$F$34)+Parameters!$E$36*($A127-Parameters!$F$35),Parameters!$E$34*Parameters!$F$34+Parameters!$E$35*(Parameters!$F$35-Parameters!$F$34)+Parameters!$E$36*(Parameters!$F$36-Parameters!$F$35)+Parameters!$E$37*($A127-Parameters!$F$36)))),_xlfn.IFS($A127&lt;=Parameters!$F$34,Parameters!$E$34*$A127,$A127&lt;=Parameters!$F$35,Parameters!$E$35*$A127,$A127&lt;=Parameters!$F$36,Parameters!$E$36*$A127,$A127&gt;Parameters!$F$36,Parameters!$E$37*$A127))</f>
        <v>14280.88</v>
      </c>
      <c r="O127" s="290">
        <f t="shared" si="56"/>
        <v>117.05639344262295</v>
      </c>
      <c r="P127" s="290" cm="1">
        <f t="array" ref="P127">IF(Parameters!$D$55="No",IF($A127&lt;=Parameters!$F$39,Parameters!$E$39*$A127,IF($A127&lt;=Parameters!$F$40,Parameters!$E$39*Parameters!$F$39+Parameters!$E$40*($A127-Parameters!$F$39),IF($A127&lt;=Parameters!$F$41,Parameters!$E$39*Parameters!$F$39+Parameters!$E$40*(Parameters!$F$40-Parameters!$F$39)+Parameters!$E$41*($A127-Parameters!$F$40),Parameters!$E$39*Parameters!$F$39+Parameters!$E$40*(Parameters!$F$40-Parameters!$F$39)+Parameters!$E$41*(Parameters!$F$41-Parameters!$F$40)+Parameters!$E$42*($A127-Parameters!$F$41)))),_xlfn.IFS($A127&lt;=Parameters!$F$39,Parameters!$E$39*$A127,$A127&lt;=Parameters!$F$40,Parameters!$E$40*$A127,$A127&lt;=Parameters!$F$41,Parameters!$E$41*$A127,$A127&gt;Parameters!$F$41,Parameters!$E$42*$A127))</f>
        <v>15896.38</v>
      </c>
      <c r="Q127" s="290">
        <f t="shared" si="57"/>
        <v>130.29819672131146</v>
      </c>
      <c r="R127" s="290" cm="1">
        <f t="array" ref="R127">IF(Parameters!$E$55="No",IF($A127&lt;=Parameters!$H$23,Parameters!$G$23*$A127,IF($A127&lt;=Parameters!$H$24,Parameters!$G$23*Parameters!$H$23+Parameters!$G$24*($A127-Parameters!$H$23),IF($A127&lt;=Parameters!$H$25,Parameters!$G$23*Parameters!$H$23+Parameters!$G$24*(Parameters!$H$24-Parameters!$H$23)+Parameters!$G$25*($A127-Parameters!$H$24),Parameters!$G$23*Parameters!$H$23+Parameters!$G$24*(Parameters!$H$24-Parameters!$H$23)+Parameters!$G$25*(Parameters!$H$25-Parameters!$H$24)+Parameters!$G$26*($A127-Parameters!$H$25)))),_xlfn.IFS($A127&lt;=Parameters!$H$23,Parameters!$G$23*$A127,$A127&lt;=Parameters!$H$24,Parameters!$G$24*$A127,$A127&lt;=Parameters!$H$25,Parameters!$G$25*$A127,$A127&gt;Parameters!$H$25,Parameters!$G$26*$A127))</f>
        <v>11122.74</v>
      </c>
      <c r="S127" s="290">
        <f t="shared" si="33"/>
        <v>91.17</v>
      </c>
      <c r="T127" s="290" cm="1">
        <f t="array" ref="T127">IF(Parameters!$E$55="No",IF($A127&lt;=Parameters!$H$28,Parameters!$G$28*$A127,IF($A127&lt;=Parameters!$H$29,Parameters!$G$28*Parameters!$H$28+Parameters!$G$29*($A127-Parameters!$H$28),IF($A127&lt;=Parameters!$H$30,Parameters!$G$28*Parameters!$H$28+Parameters!$G$29*(Parameters!$H$29-Parameters!$H$28)+Parameters!$G$30*($A127-Parameters!$H$29),Parameters!$G$28*Parameters!$H$28+Parameters!$G$29*(Parameters!$H$29-Parameters!$H$28)+Parameters!$G$30*(Parameters!$H$30-Parameters!$H$29)+Parameters!$G$31*($A127-Parameters!$H$30)))),_xlfn.IFS($A127&lt;=Parameters!$H$28,Parameters!$G$28*$A127,$A127&lt;=Parameters!$H$29,Parameters!$G$29*$A127,$A127&lt;=Parameters!$H$30,Parameters!$G$30*$A127,$A127&gt;Parameters!$H$30,Parameters!$G$31*$A127))</f>
        <v>11122.74</v>
      </c>
      <c r="U127" s="290">
        <f t="shared" si="34"/>
        <v>91.17</v>
      </c>
      <c r="V127" s="290" cm="1">
        <f t="array" ref="V127">IF(Parameters!$E$55="No",IF($A127&lt;=Parameters!$H$34,Parameters!$G$34*$A127,IF($A127&lt;=Parameters!$H$35,Parameters!$G$34*Parameters!$H$34+Parameters!$G$35*($A127-Parameters!$H$34),IF($A127&lt;=Parameters!$H$36,Parameters!$G$34*Parameters!$H$34+Parameters!$G$35*(Parameters!$H$35-Parameters!$H$34)+Parameters!$G$36*($A127-Parameters!$H$35),Parameters!$G$34*Parameters!$H$34+Parameters!$G$35*(Parameters!$H$35-Parameters!$H$34)+Parameters!$G$36*(Parameters!$H$36-Parameters!$H$35)+Parameters!$G$37*($A127-Parameters!$H$36)))),_xlfn.IFS($A127&lt;=Parameters!$H$34,Parameters!$G$34*$A127,$A127&lt;=Parameters!$H$35,Parameters!$G$35*$A127,$A127&lt;=Parameters!$H$36,Parameters!$G$36*$A127,$A127&gt;Parameters!$H$36,Parameters!$G$37*$A127))</f>
        <v>14280.88</v>
      </c>
      <c r="W127" s="290">
        <f t="shared" si="58"/>
        <v>117.05639344262295</v>
      </c>
      <c r="X127" s="290" cm="1">
        <f t="array" ref="X127">IF(Parameters!$E$55="No",IF($A127&lt;=Parameters!$H$39,Parameters!$G$39*$A127,IF($A127&lt;=Parameters!$H$40,Parameters!$G$39*Parameters!$H$39+Parameters!$G$40*($A127-Parameters!$H$39),IF($A127&lt;=Parameters!$H$41,Parameters!$G$39*Parameters!$H$39+Parameters!$G$40*(Parameters!$H$40-Parameters!$H$39)+Parameters!$G$41*($A127-Parameters!$H$40),Parameters!$G$39*Parameters!$H$39+Parameters!$G$40*(Parameters!$H$40-Parameters!$H$39)+Parameters!$G$41*(Parameters!$H$41-Parameters!$H$40)+Parameters!$G$42*($A127-Parameters!$H$41)))),_xlfn.IFS($A127&lt;=Parameters!$H$39,Parameters!$G$39*$A127,$A127&lt;=Parameters!$H$40,Parameters!$G$40*$A127,$A127&lt;=Parameters!$H$41,Parameters!$G$41*$A127,$A127&gt;Parameters!$H$41,Parameters!$G$42*$A127))</f>
        <v>15896.38</v>
      </c>
      <c r="Y127" s="290">
        <f t="shared" si="59"/>
        <v>130.29819672131146</v>
      </c>
      <c r="Z127" s="290" cm="1">
        <f t="array" ref="Z127">IF(Parameters!$F$55="No",IF($A127&lt;=Parameters!$J$23,Parameters!$I$23*$A127,IF($A127&lt;=Parameters!$J$24,Parameters!$I$23*Parameters!$J$23+Parameters!$I$24*($A127-Parameters!$J$23),IF($A127&lt;=Parameters!$J$25,Parameters!$I$23*Parameters!$J$23+Parameters!$I$24*(Parameters!$J$24-Parameters!$J$23)+Parameters!$I$25*($A127-Parameters!$J$24),Parameters!$I$23*Parameters!$J$23+Parameters!$I$24*(Parameters!$J$24-Parameters!$J$23)+Parameters!$I$25*(Parameters!$J$25-Parameters!$J$24)+Parameters!$I$26*($A127-Parameters!$J$25)))),_xlfn.IFS($A127&lt;=Parameters!$J$23,Parameters!$I$23*$A127,$A127&lt;=Parameters!$J$24,Parameters!$I$24*$A127,$A127&lt;=Parameters!$J$25,Parameters!$I$25*$A127,$A127&gt;Parameters!$J$25,Parameters!$I$26*$A127))</f>
        <v>11122.74</v>
      </c>
      <c r="AA127" s="290">
        <f t="shared" si="35"/>
        <v>91.17</v>
      </c>
      <c r="AB127" s="290" cm="1">
        <f t="array" ref="AB127">IF(Parameters!$F$55="No",IF($A127&lt;=Parameters!$J$28,Parameters!$I$28*$A127,IF($A127&lt;=Parameters!$J$29,Parameters!$I$28*Parameters!$J$28+Parameters!$I$29*($A127-Parameters!$J$28),IF($A127&lt;=Parameters!$J$30,Parameters!$I$28*Parameters!$J$28+Parameters!$I$29*(Parameters!$J$29-Parameters!$J$28)+Parameters!$I$30*($A127-Parameters!$J$29),Parameters!$I$28*Parameters!$J$28+Parameters!$I$29*(Parameters!$J$29-Parameters!$J$28)+Parameters!$I$30*(Parameters!$J$30-Parameters!$J$29)+Parameters!$I$31*($A127-Parameters!$J$30)))),_xlfn.IFS($A127&lt;=Parameters!$J$28,Parameters!$I$28*$A127,$A127&lt;=Parameters!$J$29,Parameters!$I$29*$A127,$A127&lt;=Parameters!$J$30,Parameters!$I$30*$A127,$A127&gt;Parameters!$J$30,Parameters!$I$31*$A127))</f>
        <v>11122.74</v>
      </c>
      <c r="AC127" s="290">
        <f t="shared" si="36"/>
        <v>91.17</v>
      </c>
      <c r="AD127" s="290" cm="1">
        <f t="array" ref="AD127">IF(Parameters!$F$55="No",IF($A127&lt;=Parameters!$J$34,Parameters!$I$34*$A127,IF($A127&lt;=Parameters!$J$35,Parameters!$I$34*Parameters!$J$34+Parameters!$I$35*($A127-Parameters!$J$34),IF($A127&lt;=Parameters!$J$36,Parameters!$I$34*Parameters!$J$34+Parameters!$I$35*(Parameters!$J$35-Parameters!$J$34)+Parameters!$I$36*($A127-Parameters!$J$35),Parameters!$I$34*Parameters!$J$34+Parameters!$I$35*(Parameters!$J$35-Parameters!$J$34)+Parameters!$I$36*(Parameters!$J$36-Parameters!$J$35)+Parameters!$I$37*($A127-Parameters!$J$36)))),_xlfn.IFS($A127&lt;=Parameters!$J$34,Parameters!$I$34*$A127,$A127&lt;=Parameters!$J$35,Parameters!$I$35*$A127,$A127&lt;=Parameters!$J$36,Parameters!$I$36*$A127,$A127&gt;Parameters!$J$36,Parameters!$I$37*$A127))</f>
        <v>14280.88</v>
      </c>
      <c r="AE127" s="290">
        <f t="shared" si="60"/>
        <v>117.05639344262295</v>
      </c>
      <c r="AF127" s="290" cm="1">
        <f t="array" ref="AF127">IF(Parameters!$F$55="No",IF($A127&lt;=Parameters!$J$39,Parameters!$I$39*$A127,IF($A127&lt;=Parameters!$J$40,Parameters!$I$39*Parameters!$J$39+Parameters!$I$40*($A127-Parameters!$J$39),IF($A127&lt;=Parameters!$J$41,Parameters!$I$39*Parameters!$J$39+Parameters!$I$40*(Parameters!$J$40-Parameters!$J$39)+Parameters!$I$41*($A127-Parameters!$J$40),Parameters!$I$39*Parameters!$J$39+Parameters!$I$40*(Parameters!$J$40-Parameters!$J$39)+Parameters!$I$41*(Parameters!$J$41-Parameters!$J$40)+Parameters!$I$42*($A127-Parameters!$J$41)))),_xlfn.IFS($A127&lt;=Parameters!$J$39,Parameters!$I$39*$A127,$A127&lt;=Parameters!$J$40,Parameters!$I$40*$A127,$A127&lt;=Parameters!$J$41,Parameters!$I$41*$A127,$A127&gt;Parameters!$J$41,Parameters!$I$42*$A127))</f>
        <v>15896.38</v>
      </c>
      <c r="AG127" s="290">
        <f t="shared" si="61"/>
        <v>130.29819672131146</v>
      </c>
      <c r="AI127" s="429">
        <f t="shared" si="37"/>
        <v>91.170000000000073</v>
      </c>
      <c r="AJ127" s="429">
        <f t="shared" si="38"/>
        <v>91.170000000000073</v>
      </c>
      <c r="AK127" s="429">
        <f t="shared" si="39"/>
        <v>113.38000000000102</v>
      </c>
      <c r="AL127" s="429">
        <f t="shared" si="40"/>
        <v>113.38000000000102</v>
      </c>
      <c r="AM127" s="429">
        <f t="shared" si="41"/>
        <v>91.170000000000073</v>
      </c>
      <c r="AN127" s="429">
        <f t="shared" si="42"/>
        <v>91.170000000000073</v>
      </c>
      <c r="AO127" s="429">
        <f t="shared" si="43"/>
        <v>143.53999999999905</v>
      </c>
      <c r="AP127" s="429">
        <f t="shared" si="44"/>
        <v>143.53999999999905</v>
      </c>
      <c r="AQ127" s="429">
        <f t="shared" si="45"/>
        <v>91.170000000000073</v>
      </c>
      <c r="AR127" s="429">
        <f t="shared" si="46"/>
        <v>91.170000000000073</v>
      </c>
      <c r="AS127" s="429">
        <f t="shared" si="47"/>
        <v>143.53999999999905</v>
      </c>
      <c r="AT127" s="429">
        <f t="shared" si="48"/>
        <v>143.53999999999905</v>
      </c>
      <c r="AU127" s="429">
        <f t="shared" si="49"/>
        <v>91.170000000000073</v>
      </c>
      <c r="AV127" s="429">
        <f t="shared" si="50"/>
        <v>91.170000000000073</v>
      </c>
      <c r="AW127" s="429">
        <f t="shared" si="51"/>
        <v>143.53999999999905</v>
      </c>
      <c r="AX127" s="429">
        <f t="shared" si="52"/>
        <v>143.53999999999905</v>
      </c>
    </row>
    <row r="128" spans="1:50">
      <c r="A128" s="414">
        <v>123</v>
      </c>
      <c r="B128" s="290" cm="1">
        <f t="array" ref="B128">IF(Parameters!$C$55="No",IF($A128&lt;=Parameters!$D$23,Parameters!$C$23*$A128,IF($A128&lt;=Parameters!$D$24,Parameters!$C$23*Parameters!$D$23+Parameters!$C$24*($A128-Parameters!$D$23),IF($A128&lt;=Parameters!$D$25,Parameters!$C$23*Parameters!$D$23+Parameters!$C$24*(Parameters!$D$24-Parameters!$D$23)+Parameters!$C$25*($A128-Parameters!$D$24),Parameters!$C$23*Parameters!$D$23+Parameters!$C$24*(Parameters!$D$24-Parameters!$D$23)+Parameters!$C$25*(Parameters!$D$25-Parameters!$D$24)+Parameters!$C$26*($A128-Parameters!$D$25)))),_xlfn.IFS($A128&lt;=Parameters!$D$23,Parameters!$C$23*$A128,$A128&lt;=Parameters!$D$24,Parameters!$C$24*$A128,$A128&lt;=Parameters!$D$25,Parameters!$C$25*$A128,$A128&gt;Parameters!$D$25,Parameters!$C$26*$A128))</f>
        <v>11213.91</v>
      </c>
      <c r="C128" s="290">
        <f t="shared" si="53"/>
        <v>91.17</v>
      </c>
      <c r="D128" s="290" cm="1">
        <f t="array" ref="D128">IF(Parameters!$C$55="No",IF($A128&lt;=Parameters!$D$28,Parameters!$C$28*$A128,IF($A128&lt;=Parameters!$D$29,Parameters!$C$28*Parameters!$D$28+Parameters!$C$29*($A128-Parameters!$D$28),IF($A128&lt;=Parameters!$D$30,Parameters!$C$28*Parameters!$D$28+Parameters!$C$29*(Parameters!$D$29-Parameters!$D$28)+Parameters!$C$30*($A128-Parameters!$D$29),Parameters!$C$28*Parameters!$D$28+Parameters!$C$29*(Parameters!$D$29-Parameters!$D$28)+Parameters!$C$30*(Parameters!$D$30-Parameters!$D$29)+Parameters!$C$31*($A128-Parameters!$D$30)))),_xlfn.IFS($A128&lt;=Parameters!$D$28,Parameters!$C$28*$A128,$A128&lt;=Parameters!$D$29,Parameters!$C$29*$A128,$A128&lt;=Parameters!$D$30,Parameters!$C$30*$A128,$A128&gt;Parameters!$D$30,Parameters!$C$31*$A128))</f>
        <v>11213.91</v>
      </c>
      <c r="E128" s="290">
        <f t="shared" si="53"/>
        <v>91.17</v>
      </c>
      <c r="F128" s="290" cm="1">
        <f t="array" ref="F128">IF(Parameters!$C$55="No",IF($A128&lt;=Parameters!$D$34,Parameters!$C$34*$A128,IF($A128&lt;=Parameters!$D$35,Parameters!$C$34*Parameters!$D$34+Parameters!$C$35*($A128-Parameters!$D$34),IF($A128&lt;=Parameters!$D$36,Parameters!$C$34*Parameters!$D$34+Parameters!$C$35*(Parameters!$D$35-Parameters!$D$34)+Parameters!$C$36*($A128-Parameters!$D$35),Parameters!$C$34*Parameters!$D$34+Parameters!$C$35*(Parameters!$D$35-Parameters!$D$34)+Parameters!$C$36*(Parameters!$D$36-Parameters!$D$35)+Parameters!$C$37*($A128-Parameters!$D$36)))),_xlfn.IFS($A128&lt;=Parameters!$D$34,Parameters!$C$34*$A128,$A128&lt;=Parameters!$D$35,Parameters!$C$35*$A128,$A128&lt;=Parameters!$D$36,Parameters!$C$36*$A128,$A128&gt;Parameters!$D$36,Parameters!$C$37*$A128))</f>
        <v>12279.74</v>
      </c>
      <c r="G128" s="290">
        <f t="shared" si="54"/>
        <v>99.835284552845522</v>
      </c>
      <c r="H128" s="290" cm="1">
        <f t="array" ref="H128">IF(Parameters!$C$55="No",IF($A128&lt;=Parameters!$D$39,Parameters!$C$39*$A128,IF($A128&lt;=Parameters!$D$40,Parameters!$C$39*Parameters!$D$39+Parameters!$C$40*($A128-Parameters!$D$39),IF($A128&lt;=Parameters!$D$41,Parameters!$C$39*Parameters!$D$39+Parameters!$C$40*(Parameters!$D$40-Parameters!$D$39)+Parameters!$C$41*($A128-Parameters!$D$40),Parameters!$C$39*Parameters!$D$39+Parameters!$C$40*(Parameters!$D$40-Parameters!$D$39)+Parameters!$C$41*(Parameters!$D$41-Parameters!$D$40)+Parameters!$C$42*($A128-Parameters!$D$41)))),_xlfn.IFS($A128&lt;=Parameters!$D$39,Parameters!$C$39*$A128,$A128&lt;=Parameters!$D$40,Parameters!$C$40*$A128,$A128&lt;=Parameters!$D$41,Parameters!$C$41*$A128,$A128&gt;Parameters!$D$41,Parameters!$C$42*$A128))</f>
        <v>13112.74</v>
      </c>
      <c r="I128" s="290">
        <f t="shared" si="55"/>
        <v>106.60764227642277</v>
      </c>
      <c r="J128" s="290" cm="1">
        <f t="array" ref="J128">IF(Parameters!$D$55="No",IF($A128&lt;=Parameters!$F$23,Parameters!$E$23*$A128,IF($A128&lt;=Parameters!$F$24,Parameters!$E$23*Parameters!$F$23+Parameters!$E$24*($A128-Parameters!$F$23),IF($A128&lt;=Parameters!$F$25,Parameters!$E$23*Parameters!$F$23+Parameters!$E$24*(Parameters!$F$24-Parameters!$F$23)+Parameters!$E$25*($A128-Parameters!$F$24),Parameters!$E$23*Parameters!$F$23+Parameters!$E$24*(Parameters!$F$24-Parameters!$F$23)+Parameters!$E$25*(Parameters!$F$25-Parameters!$F$24)+Parameters!$E$26*($A128-Parameters!$F$25)))),_xlfn.IFS($A128&lt;=Parameters!$F$23,Parameters!$E$23*$A128,$A128&lt;=Parameters!$F$24,Parameters!$E$24*$A128,$A128&lt;=Parameters!$F$25,Parameters!$E$25*$A128,$A128&gt;Parameters!$F$25,Parameters!$E$26*$A128))</f>
        <v>11213.91</v>
      </c>
      <c r="K128" s="290">
        <f t="shared" si="31"/>
        <v>91.17</v>
      </c>
      <c r="L128" s="290" cm="1">
        <f t="array" ref="L128">IF(Parameters!$D$55="No",IF($A128&lt;=Parameters!$F$28,Parameters!$E$28*$A128,IF($A128&lt;=Parameters!$F$29,Parameters!$E$28*Parameters!$F$28+Parameters!$E$29*($A128-Parameters!$F$28),IF($A128&lt;=Parameters!$F$30,Parameters!$E$28*Parameters!$F$28+Parameters!$E$29*(Parameters!$F$29-Parameters!$F$28)+Parameters!$E$30*($A128-Parameters!$F$29),Parameters!$E$28*Parameters!$F$28+Parameters!$E$29*(Parameters!$F$29-Parameters!$F$28)+Parameters!$E$30*(Parameters!$F$30-Parameters!$F$29)+Parameters!$E$31*($A128-Parameters!$F$30)))),_xlfn.IFS($A128&lt;=Parameters!$F$28,Parameters!$E$28*$A128,$A128&lt;=Parameters!$F$29,Parameters!$E$29*$A128,$A128&lt;=Parameters!$F$30,Parameters!$E$30*$A128,$A128&gt;Parameters!$F$30,Parameters!$E$31*$A128))</f>
        <v>11213.91</v>
      </c>
      <c r="M128" s="290">
        <f t="shared" si="32"/>
        <v>91.17</v>
      </c>
      <c r="N128" s="290" cm="1">
        <f t="array" ref="N128">IF(Parameters!$D$55="No",IF($A128&lt;=Parameters!$F$34,Parameters!$E$34*$A128,IF($A128&lt;=Parameters!$F$35,Parameters!$E$34*Parameters!$F$34+Parameters!$E$35*($A128-Parameters!$F$34),IF($A128&lt;=Parameters!$F$36,Parameters!$E$34*Parameters!$F$34+Parameters!$E$35*(Parameters!$F$35-Parameters!$F$34)+Parameters!$E$36*($A128-Parameters!$F$35),Parameters!$E$34*Parameters!$F$34+Parameters!$E$35*(Parameters!$F$35-Parameters!$F$34)+Parameters!$E$36*(Parameters!$F$36-Parameters!$F$35)+Parameters!$E$37*($A128-Parameters!$F$36)))),_xlfn.IFS($A128&lt;=Parameters!$F$34,Parameters!$E$34*$A128,$A128&lt;=Parameters!$F$35,Parameters!$E$35*$A128,$A128&lt;=Parameters!$F$36,Parameters!$E$36*$A128,$A128&gt;Parameters!$F$36,Parameters!$E$37*$A128))</f>
        <v>14424.42</v>
      </c>
      <c r="O128" s="290">
        <f t="shared" si="56"/>
        <v>117.27170731707317</v>
      </c>
      <c r="P128" s="290" cm="1">
        <f t="array" ref="P128">IF(Parameters!$D$55="No",IF($A128&lt;=Parameters!$F$39,Parameters!$E$39*$A128,IF($A128&lt;=Parameters!$F$40,Parameters!$E$39*Parameters!$F$39+Parameters!$E$40*($A128-Parameters!$F$39),IF($A128&lt;=Parameters!$F$41,Parameters!$E$39*Parameters!$F$39+Parameters!$E$40*(Parameters!$F$40-Parameters!$F$39)+Parameters!$E$41*($A128-Parameters!$F$40),Parameters!$E$39*Parameters!$F$39+Parameters!$E$40*(Parameters!$F$40-Parameters!$F$39)+Parameters!$E$41*(Parameters!$F$41-Parameters!$F$40)+Parameters!$E$42*($A128-Parameters!$F$41)))),_xlfn.IFS($A128&lt;=Parameters!$F$39,Parameters!$E$39*$A128,$A128&lt;=Parameters!$F$40,Parameters!$E$40*$A128,$A128&lt;=Parameters!$F$41,Parameters!$E$41*$A128,$A128&gt;Parameters!$F$41,Parameters!$E$42*$A128))</f>
        <v>16039.92</v>
      </c>
      <c r="Q128" s="290">
        <f t="shared" si="57"/>
        <v>130.40585365853659</v>
      </c>
      <c r="R128" s="290" cm="1">
        <f t="array" ref="R128">IF(Parameters!$E$55="No",IF($A128&lt;=Parameters!$H$23,Parameters!$G$23*$A128,IF($A128&lt;=Parameters!$H$24,Parameters!$G$23*Parameters!$H$23+Parameters!$G$24*($A128-Parameters!$H$23),IF($A128&lt;=Parameters!$H$25,Parameters!$G$23*Parameters!$H$23+Parameters!$G$24*(Parameters!$H$24-Parameters!$H$23)+Parameters!$G$25*($A128-Parameters!$H$24),Parameters!$G$23*Parameters!$H$23+Parameters!$G$24*(Parameters!$H$24-Parameters!$H$23)+Parameters!$G$25*(Parameters!$H$25-Parameters!$H$24)+Parameters!$G$26*($A128-Parameters!$H$25)))),_xlfn.IFS($A128&lt;=Parameters!$H$23,Parameters!$G$23*$A128,$A128&lt;=Parameters!$H$24,Parameters!$G$24*$A128,$A128&lt;=Parameters!$H$25,Parameters!$G$25*$A128,$A128&gt;Parameters!$H$25,Parameters!$G$26*$A128))</f>
        <v>11213.91</v>
      </c>
      <c r="S128" s="290">
        <f t="shared" si="33"/>
        <v>91.17</v>
      </c>
      <c r="T128" s="290" cm="1">
        <f t="array" ref="T128">IF(Parameters!$E$55="No",IF($A128&lt;=Parameters!$H$28,Parameters!$G$28*$A128,IF($A128&lt;=Parameters!$H$29,Parameters!$G$28*Parameters!$H$28+Parameters!$G$29*($A128-Parameters!$H$28),IF($A128&lt;=Parameters!$H$30,Parameters!$G$28*Parameters!$H$28+Parameters!$G$29*(Parameters!$H$29-Parameters!$H$28)+Parameters!$G$30*($A128-Parameters!$H$29),Parameters!$G$28*Parameters!$H$28+Parameters!$G$29*(Parameters!$H$29-Parameters!$H$28)+Parameters!$G$30*(Parameters!$H$30-Parameters!$H$29)+Parameters!$G$31*($A128-Parameters!$H$30)))),_xlfn.IFS($A128&lt;=Parameters!$H$28,Parameters!$G$28*$A128,$A128&lt;=Parameters!$H$29,Parameters!$G$29*$A128,$A128&lt;=Parameters!$H$30,Parameters!$G$30*$A128,$A128&gt;Parameters!$H$30,Parameters!$G$31*$A128))</f>
        <v>11213.91</v>
      </c>
      <c r="U128" s="290">
        <f t="shared" si="34"/>
        <v>91.17</v>
      </c>
      <c r="V128" s="290" cm="1">
        <f t="array" ref="V128">IF(Parameters!$E$55="No",IF($A128&lt;=Parameters!$H$34,Parameters!$G$34*$A128,IF($A128&lt;=Parameters!$H$35,Parameters!$G$34*Parameters!$H$34+Parameters!$G$35*($A128-Parameters!$H$34),IF($A128&lt;=Parameters!$H$36,Parameters!$G$34*Parameters!$H$34+Parameters!$G$35*(Parameters!$H$35-Parameters!$H$34)+Parameters!$G$36*($A128-Parameters!$H$35),Parameters!$G$34*Parameters!$H$34+Parameters!$G$35*(Parameters!$H$35-Parameters!$H$34)+Parameters!$G$36*(Parameters!$H$36-Parameters!$H$35)+Parameters!$G$37*($A128-Parameters!$H$36)))),_xlfn.IFS($A128&lt;=Parameters!$H$34,Parameters!$G$34*$A128,$A128&lt;=Parameters!$H$35,Parameters!$G$35*$A128,$A128&lt;=Parameters!$H$36,Parameters!$G$36*$A128,$A128&gt;Parameters!$H$36,Parameters!$G$37*$A128))</f>
        <v>14424.42</v>
      </c>
      <c r="W128" s="290">
        <f t="shared" si="58"/>
        <v>117.27170731707317</v>
      </c>
      <c r="X128" s="290" cm="1">
        <f t="array" ref="X128">IF(Parameters!$E$55="No",IF($A128&lt;=Parameters!$H$39,Parameters!$G$39*$A128,IF($A128&lt;=Parameters!$H$40,Parameters!$G$39*Parameters!$H$39+Parameters!$G$40*($A128-Parameters!$H$39),IF($A128&lt;=Parameters!$H$41,Parameters!$G$39*Parameters!$H$39+Parameters!$G$40*(Parameters!$H$40-Parameters!$H$39)+Parameters!$G$41*($A128-Parameters!$H$40),Parameters!$G$39*Parameters!$H$39+Parameters!$G$40*(Parameters!$H$40-Parameters!$H$39)+Parameters!$G$41*(Parameters!$H$41-Parameters!$H$40)+Parameters!$G$42*($A128-Parameters!$H$41)))),_xlfn.IFS($A128&lt;=Parameters!$H$39,Parameters!$G$39*$A128,$A128&lt;=Parameters!$H$40,Parameters!$G$40*$A128,$A128&lt;=Parameters!$H$41,Parameters!$G$41*$A128,$A128&gt;Parameters!$H$41,Parameters!$G$42*$A128))</f>
        <v>16039.92</v>
      </c>
      <c r="Y128" s="290">
        <f t="shared" si="59"/>
        <v>130.40585365853659</v>
      </c>
      <c r="Z128" s="290" cm="1">
        <f t="array" ref="Z128">IF(Parameters!$F$55="No",IF($A128&lt;=Parameters!$J$23,Parameters!$I$23*$A128,IF($A128&lt;=Parameters!$J$24,Parameters!$I$23*Parameters!$J$23+Parameters!$I$24*($A128-Parameters!$J$23),IF($A128&lt;=Parameters!$J$25,Parameters!$I$23*Parameters!$J$23+Parameters!$I$24*(Parameters!$J$24-Parameters!$J$23)+Parameters!$I$25*($A128-Parameters!$J$24),Parameters!$I$23*Parameters!$J$23+Parameters!$I$24*(Parameters!$J$24-Parameters!$J$23)+Parameters!$I$25*(Parameters!$J$25-Parameters!$J$24)+Parameters!$I$26*($A128-Parameters!$J$25)))),_xlfn.IFS($A128&lt;=Parameters!$J$23,Parameters!$I$23*$A128,$A128&lt;=Parameters!$J$24,Parameters!$I$24*$A128,$A128&lt;=Parameters!$J$25,Parameters!$I$25*$A128,$A128&gt;Parameters!$J$25,Parameters!$I$26*$A128))</f>
        <v>11213.91</v>
      </c>
      <c r="AA128" s="290">
        <f t="shared" si="35"/>
        <v>91.17</v>
      </c>
      <c r="AB128" s="290" cm="1">
        <f t="array" ref="AB128">IF(Parameters!$F$55="No",IF($A128&lt;=Parameters!$J$28,Parameters!$I$28*$A128,IF($A128&lt;=Parameters!$J$29,Parameters!$I$28*Parameters!$J$28+Parameters!$I$29*($A128-Parameters!$J$28),IF($A128&lt;=Parameters!$J$30,Parameters!$I$28*Parameters!$J$28+Parameters!$I$29*(Parameters!$J$29-Parameters!$J$28)+Parameters!$I$30*($A128-Parameters!$J$29),Parameters!$I$28*Parameters!$J$28+Parameters!$I$29*(Parameters!$J$29-Parameters!$J$28)+Parameters!$I$30*(Parameters!$J$30-Parameters!$J$29)+Parameters!$I$31*($A128-Parameters!$J$30)))),_xlfn.IFS($A128&lt;=Parameters!$J$28,Parameters!$I$28*$A128,$A128&lt;=Parameters!$J$29,Parameters!$I$29*$A128,$A128&lt;=Parameters!$J$30,Parameters!$I$30*$A128,$A128&gt;Parameters!$J$30,Parameters!$I$31*$A128))</f>
        <v>11213.91</v>
      </c>
      <c r="AC128" s="290">
        <f t="shared" si="36"/>
        <v>91.17</v>
      </c>
      <c r="AD128" s="290" cm="1">
        <f t="array" ref="AD128">IF(Parameters!$F$55="No",IF($A128&lt;=Parameters!$J$34,Parameters!$I$34*$A128,IF($A128&lt;=Parameters!$J$35,Parameters!$I$34*Parameters!$J$34+Parameters!$I$35*($A128-Parameters!$J$34),IF($A128&lt;=Parameters!$J$36,Parameters!$I$34*Parameters!$J$34+Parameters!$I$35*(Parameters!$J$35-Parameters!$J$34)+Parameters!$I$36*($A128-Parameters!$J$35),Parameters!$I$34*Parameters!$J$34+Parameters!$I$35*(Parameters!$J$35-Parameters!$J$34)+Parameters!$I$36*(Parameters!$J$36-Parameters!$J$35)+Parameters!$I$37*($A128-Parameters!$J$36)))),_xlfn.IFS($A128&lt;=Parameters!$J$34,Parameters!$I$34*$A128,$A128&lt;=Parameters!$J$35,Parameters!$I$35*$A128,$A128&lt;=Parameters!$J$36,Parameters!$I$36*$A128,$A128&gt;Parameters!$J$36,Parameters!$I$37*$A128))</f>
        <v>14424.42</v>
      </c>
      <c r="AE128" s="290">
        <f t="shared" si="60"/>
        <v>117.27170731707317</v>
      </c>
      <c r="AF128" s="290" cm="1">
        <f t="array" ref="AF128">IF(Parameters!$F$55="No",IF($A128&lt;=Parameters!$J$39,Parameters!$I$39*$A128,IF($A128&lt;=Parameters!$J$40,Parameters!$I$39*Parameters!$J$39+Parameters!$I$40*($A128-Parameters!$J$39),IF($A128&lt;=Parameters!$J$41,Parameters!$I$39*Parameters!$J$39+Parameters!$I$40*(Parameters!$J$40-Parameters!$J$39)+Parameters!$I$41*($A128-Parameters!$J$40),Parameters!$I$39*Parameters!$J$39+Parameters!$I$40*(Parameters!$J$40-Parameters!$J$39)+Parameters!$I$41*(Parameters!$J$41-Parameters!$J$40)+Parameters!$I$42*($A128-Parameters!$J$41)))),_xlfn.IFS($A128&lt;=Parameters!$J$39,Parameters!$I$39*$A128,$A128&lt;=Parameters!$J$40,Parameters!$I$40*$A128,$A128&lt;=Parameters!$J$41,Parameters!$I$41*$A128,$A128&gt;Parameters!$J$41,Parameters!$I$42*$A128))</f>
        <v>16039.92</v>
      </c>
      <c r="AG128" s="290">
        <f t="shared" si="61"/>
        <v>130.40585365853659</v>
      </c>
      <c r="AI128" s="429">
        <f t="shared" si="37"/>
        <v>91.170000000000073</v>
      </c>
      <c r="AJ128" s="429">
        <f t="shared" si="38"/>
        <v>91.170000000000073</v>
      </c>
      <c r="AK128" s="429">
        <f t="shared" si="39"/>
        <v>113.3799999999992</v>
      </c>
      <c r="AL128" s="429">
        <f t="shared" si="40"/>
        <v>113.3799999999992</v>
      </c>
      <c r="AM128" s="429">
        <f t="shared" si="41"/>
        <v>91.170000000000073</v>
      </c>
      <c r="AN128" s="429">
        <f t="shared" si="42"/>
        <v>91.170000000000073</v>
      </c>
      <c r="AO128" s="429">
        <f t="shared" si="43"/>
        <v>143.54000000000087</v>
      </c>
      <c r="AP128" s="429">
        <f t="shared" si="44"/>
        <v>143.54000000000087</v>
      </c>
      <c r="AQ128" s="429">
        <f t="shared" si="45"/>
        <v>91.170000000000073</v>
      </c>
      <c r="AR128" s="429">
        <f t="shared" si="46"/>
        <v>91.170000000000073</v>
      </c>
      <c r="AS128" s="429">
        <f t="shared" si="47"/>
        <v>143.54000000000087</v>
      </c>
      <c r="AT128" s="429">
        <f t="shared" si="48"/>
        <v>143.54000000000087</v>
      </c>
      <c r="AU128" s="429">
        <f t="shared" si="49"/>
        <v>91.170000000000073</v>
      </c>
      <c r="AV128" s="429">
        <f t="shared" si="50"/>
        <v>91.170000000000073</v>
      </c>
      <c r="AW128" s="429">
        <f t="shared" si="51"/>
        <v>143.54000000000087</v>
      </c>
      <c r="AX128" s="429">
        <f t="shared" si="52"/>
        <v>143.54000000000087</v>
      </c>
    </row>
    <row r="129" spans="1:50">
      <c r="A129" s="414">
        <v>124</v>
      </c>
      <c r="B129" s="290" cm="1">
        <f t="array" ref="B129">IF(Parameters!$C$55="No",IF($A129&lt;=Parameters!$D$23,Parameters!$C$23*$A129,IF($A129&lt;=Parameters!$D$24,Parameters!$C$23*Parameters!$D$23+Parameters!$C$24*($A129-Parameters!$D$23),IF($A129&lt;=Parameters!$D$25,Parameters!$C$23*Parameters!$D$23+Parameters!$C$24*(Parameters!$D$24-Parameters!$D$23)+Parameters!$C$25*($A129-Parameters!$D$24),Parameters!$C$23*Parameters!$D$23+Parameters!$C$24*(Parameters!$D$24-Parameters!$D$23)+Parameters!$C$25*(Parameters!$D$25-Parameters!$D$24)+Parameters!$C$26*($A129-Parameters!$D$25)))),_xlfn.IFS($A129&lt;=Parameters!$D$23,Parameters!$C$23*$A129,$A129&lt;=Parameters!$D$24,Parameters!$C$24*$A129,$A129&lt;=Parameters!$D$25,Parameters!$C$25*$A129,$A129&gt;Parameters!$D$25,Parameters!$C$26*$A129))</f>
        <v>11305.08</v>
      </c>
      <c r="C129" s="290">
        <f t="shared" si="53"/>
        <v>91.17</v>
      </c>
      <c r="D129" s="290" cm="1">
        <f t="array" ref="D129">IF(Parameters!$C$55="No",IF($A129&lt;=Parameters!$D$28,Parameters!$C$28*$A129,IF($A129&lt;=Parameters!$D$29,Parameters!$C$28*Parameters!$D$28+Parameters!$C$29*($A129-Parameters!$D$28),IF($A129&lt;=Parameters!$D$30,Parameters!$C$28*Parameters!$D$28+Parameters!$C$29*(Parameters!$D$29-Parameters!$D$28)+Parameters!$C$30*($A129-Parameters!$D$29),Parameters!$C$28*Parameters!$D$28+Parameters!$C$29*(Parameters!$D$29-Parameters!$D$28)+Parameters!$C$30*(Parameters!$D$30-Parameters!$D$29)+Parameters!$C$31*($A129-Parameters!$D$30)))),_xlfn.IFS($A129&lt;=Parameters!$D$28,Parameters!$C$28*$A129,$A129&lt;=Parameters!$D$29,Parameters!$C$29*$A129,$A129&lt;=Parameters!$D$30,Parameters!$C$30*$A129,$A129&gt;Parameters!$D$30,Parameters!$C$31*$A129))</f>
        <v>11305.08</v>
      </c>
      <c r="E129" s="290">
        <f t="shared" si="53"/>
        <v>91.17</v>
      </c>
      <c r="F129" s="290" cm="1">
        <f t="array" ref="F129">IF(Parameters!$C$55="No",IF($A129&lt;=Parameters!$D$34,Parameters!$C$34*$A129,IF($A129&lt;=Parameters!$D$35,Parameters!$C$34*Parameters!$D$34+Parameters!$C$35*($A129-Parameters!$D$34),IF($A129&lt;=Parameters!$D$36,Parameters!$C$34*Parameters!$D$34+Parameters!$C$35*(Parameters!$D$35-Parameters!$D$34)+Parameters!$C$36*($A129-Parameters!$D$35),Parameters!$C$34*Parameters!$D$34+Parameters!$C$35*(Parameters!$D$35-Parameters!$D$34)+Parameters!$C$36*(Parameters!$D$36-Parameters!$D$35)+Parameters!$C$37*($A129-Parameters!$D$36)))),_xlfn.IFS($A129&lt;=Parameters!$D$34,Parameters!$C$34*$A129,$A129&lt;=Parameters!$D$35,Parameters!$C$35*$A129,$A129&lt;=Parameters!$D$36,Parameters!$C$36*$A129,$A129&gt;Parameters!$D$36,Parameters!$C$37*$A129))</f>
        <v>12393.119999999999</v>
      </c>
      <c r="G129" s="290">
        <f t="shared" si="54"/>
        <v>99.944516129032252</v>
      </c>
      <c r="H129" s="290" cm="1">
        <f t="array" ref="H129">IF(Parameters!$C$55="No",IF($A129&lt;=Parameters!$D$39,Parameters!$C$39*$A129,IF($A129&lt;=Parameters!$D$40,Parameters!$C$39*Parameters!$D$39+Parameters!$C$40*($A129-Parameters!$D$39),IF($A129&lt;=Parameters!$D$41,Parameters!$C$39*Parameters!$D$39+Parameters!$C$40*(Parameters!$D$40-Parameters!$D$39)+Parameters!$C$41*($A129-Parameters!$D$40),Parameters!$C$39*Parameters!$D$39+Parameters!$C$40*(Parameters!$D$40-Parameters!$D$39)+Parameters!$C$41*(Parameters!$D$41-Parameters!$D$40)+Parameters!$C$42*($A129-Parameters!$D$41)))),_xlfn.IFS($A129&lt;=Parameters!$D$39,Parameters!$C$39*$A129,$A129&lt;=Parameters!$D$40,Parameters!$C$40*$A129,$A129&lt;=Parameters!$D$41,Parameters!$C$41*$A129,$A129&gt;Parameters!$D$41,Parameters!$C$42*$A129))</f>
        <v>13226.119999999999</v>
      </c>
      <c r="I129" s="290">
        <f t="shared" si="55"/>
        <v>106.66225806451612</v>
      </c>
      <c r="J129" s="290" cm="1">
        <f t="array" ref="J129">IF(Parameters!$D$55="No",IF($A129&lt;=Parameters!$F$23,Parameters!$E$23*$A129,IF($A129&lt;=Parameters!$F$24,Parameters!$E$23*Parameters!$F$23+Parameters!$E$24*($A129-Parameters!$F$23),IF($A129&lt;=Parameters!$F$25,Parameters!$E$23*Parameters!$F$23+Parameters!$E$24*(Parameters!$F$24-Parameters!$F$23)+Parameters!$E$25*($A129-Parameters!$F$24),Parameters!$E$23*Parameters!$F$23+Parameters!$E$24*(Parameters!$F$24-Parameters!$F$23)+Parameters!$E$25*(Parameters!$F$25-Parameters!$F$24)+Parameters!$E$26*($A129-Parameters!$F$25)))),_xlfn.IFS($A129&lt;=Parameters!$F$23,Parameters!$E$23*$A129,$A129&lt;=Parameters!$F$24,Parameters!$E$24*$A129,$A129&lt;=Parameters!$F$25,Parameters!$E$25*$A129,$A129&gt;Parameters!$F$25,Parameters!$E$26*$A129))</f>
        <v>11305.08</v>
      </c>
      <c r="K129" s="290">
        <f t="shared" si="31"/>
        <v>91.17</v>
      </c>
      <c r="L129" s="290" cm="1">
        <f t="array" ref="L129">IF(Parameters!$D$55="No",IF($A129&lt;=Parameters!$F$28,Parameters!$E$28*$A129,IF($A129&lt;=Parameters!$F$29,Parameters!$E$28*Parameters!$F$28+Parameters!$E$29*($A129-Parameters!$F$28),IF($A129&lt;=Parameters!$F$30,Parameters!$E$28*Parameters!$F$28+Parameters!$E$29*(Parameters!$F$29-Parameters!$F$28)+Parameters!$E$30*($A129-Parameters!$F$29),Parameters!$E$28*Parameters!$F$28+Parameters!$E$29*(Parameters!$F$29-Parameters!$F$28)+Parameters!$E$30*(Parameters!$F$30-Parameters!$F$29)+Parameters!$E$31*($A129-Parameters!$F$30)))),_xlfn.IFS($A129&lt;=Parameters!$F$28,Parameters!$E$28*$A129,$A129&lt;=Parameters!$F$29,Parameters!$E$29*$A129,$A129&lt;=Parameters!$F$30,Parameters!$E$30*$A129,$A129&gt;Parameters!$F$30,Parameters!$E$31*$A129))</f>
        <v>11305.08</v>
      </c>
      <c r="M129" s="290">
        <f t="shared" si="32"/>
        <v>91.17</v>
      </c>
      <c r="N129" s="290" cm="1">
        <f t="array" ref="N129">IF(Parameters!$D$55="No",IF($A129&lt;=Parameters!$F$34,Parameters!$E$34*$A129,IF($A129&lt;=Parameters!$F$35,Parameters!$E$34*Parameters!$F$34+Parameters!$E$35*($A129-Parameters!$F$34),IF($A129&lt;=Parameters!$F$36,Parameters!$E$34*Parameters!$F$34+Parameters!$E$35*(Parameters!$F$35-Parameters!$F$34)+Parameters!$E$36*($A129-Parameters!$F$35),Parameters!$E$34*Parameters!$F$34+Parameters!$E$35*(Parameters!$F$35-Parameters!$F$34)+Parameters!$E$36*(Parameters!$F$36-Parameters!$F$35)+Parameters!$E$37*($A129-Parameters!$F$36)))),_xlfn.IFS($A129&lt;=Parameters!$F$34,Parameters!$E$34*$A129,$A129&lt;=Parameters!$F$35,Parameters!$E$35*$A129,$A129&lt;=Parameters!$F$36,Parameters!$E$36*$A129,$A129&gt;Parameters!$F$36,Parameters!$E$37*$A129))</f>
        <v>14567.96</v>
      </c>
      <c r="O129" s="290">
        <f t="shared" si="56"/>
        <v>117.48354838709676</v>
      </c>
      <c r="P129" s="290" cm="1">
        <f t="array" ref="P129">IF(Parameters!$D$55="No",IF($A129&lt;=Parameters!$F$39,Parameters!$E$39*$A129,IF($A129&lt;=Parameters!$F$40,Parameters!$E$39*Parameters!$F$39+Parameters!$E$40*($A129-Parameters!$F$39),IF($A129&lt;=Parameters!$F$41,Parameters!$E$39*Parameters!$F$39+Parameters!$E$40*(Parameters!$F$40-Parameters!$F$39)+Parameters!$E$41*($A129-Parameters!$F$40),Parameters!$E$39*Parameters!$F$39+Parameters!$E$40*(Parameters!$F$40-Parameters!$F$39)+Parameters!$E$41*(Parameters!$F$41-Parameters!$F$40)+Parameters!$E$42*($A129-Parameters!$F$41)))),_xlfn.IFS($A129&lt;=Parameters!$F$39,Parameters!$E$39*$A129,$A129&lt;=Parameters!$F$40,Parameters!$E$40*$A129,$A129&lt;=Parameters!$F$41,Parameters!$E$41*$A129,$A129&gt;Parameters!$F$41,Parameters!$E$42*$A129))</f>
        <v>16183.46</v>
      </c>
      <c r="Q129" s="290">
        <f t="shared" si="57"/>
        <v>130.51177419354838</v>
      </c>
      <c r="R129" s="290" cm="1">
        <f t="array" ref="R129">IF(Parameters!$E$55="No",IF($A129&lt;=Parameters!$H$23,Parameters!$G$23*$A129,IF($A129&lt;=Parameters!$H$24,Parameters!$G$23*Parameters!$H$23+Parameters!$G$24*($A129-Parameters!$H$23),IF($A129&lt;=Parameters!$H$25,Parameters!$G$23*Parameters!$H$23+Parameters!$G$24*(Parameters!$H$24-Parameters!$H$23)+Parameters!$G$25*($A129-Parameters!$H$24),Parameters!$G$23*Parameters!$H$23+Parameters!$G$24*(Parameters!$H$24-Parameters!$H$23)+Parameters!$G$25*(Parameters!$H$25-Parameters!$H$24)+Parameters!$G$26*($A129-Parameters!$H$25)))),_xlfn.IFS($A129&lt;=Parameters!$H$23,Parameters!$G$23*$A129,$A129&lt;=Parameters!$H$24,Parameters!$G$24*$A129,$A129&lt;=Parameters!$H$25,Parameters!$G$25*$A129,$A129&gt;Parameters!$H$25,Parameters!$G$26*$A129))</f>
        <v>11305.08</v>
      </c>
      <c r="S129" s="290">
        <f t="shared" si="33"/>
        <v>91.17</v>
      </c>
      <c r="T129" s="290" cm="1">
        <f t="array" ref="T129">IF(Parameters!$E$55="No",IF($A129&lt;=Parameters!$H$28,Parameters!$G$28*$A129,IF($A129&lt;=Parameters!$H$29,Parameters!$G$28*Parameters!$H$28+Parameters!$G$29*($A129-Parameters!$H$28),IF($A129&lt;=Parameters!$H$30,Parameters!$G$28*Parameters!$H$28+Parameters!$G$29*(Parameters!$H$29-Parameters!$H$28)+Parameters!$G$30*($A129-Parameters!$H$29),Parameters!$G$28*Parameters!$H$28+Parameters!$G$29*(Parameters!$H$29-Parameters!$H$28)+Parameters!$G$30*(Parameters!$H$30-Parameters!$H$29)+Parameters!$G$31*($A129-Parameters!$H$30)))),_xlfn.IFS($A129&lt;=Parameters!$H$28,Parameters!$G$28*$A129,$A129&lt;=Parameters!$H$29,Parameters!$G$29*$A129,$A129&lt;=Parameters!$H$30,Parameters!$G$30*$A129,$A129&gt;Parameters!$H$30,Parameters!$G$31*$A129))</f>
        <v>11305.08</v>
      </c>
      <c r="U129" s="290">
        <f t="shared" si="34"/>
        <v>91.17</v>
      </c>
      <c r="V129" s="290" cm="1">
        <f t="array" ref="V129">IF(Parameters!$E$55="No",IF($A129&lt;=Parameters!$H$34,Parameters!$G$34*$A129,IF($A129&lt;=Parameters!$H$35,Parameters!$G$34*Parameters!$H$34+Parameters!$G$35*($A129-Parameters!$H$34),IF($A129&lt;=Parameters!$H$36,Parameters!$G$34*Parameters!$H$34+Parameters!$G$35*(Parameters!$H$35-Parameters!$H$34)+Parameters!$G$36*($A129-Parameters!$H$35),Parameters!$G$34*Parameters!$H$34+Parameters!$G$35*(Parameters!$H$35-Parameters!$H$34)+Parameters!$G$36*(Parameters!$H$36-Parameters!$H$35)+Parameters!$G$37*($A129-Parameters!$H$36)))),_xlfn.IFS($A129&lt;=Parameters!$H$34,Parameters!$G$34*$A129,$A129&lt;=Parameters!$H$35,Parameters!$G$35*$A129,$A129&lt;=Parameters!$H$36,Parameters!$G$36*$A129,$A129&gt;Parameters!$H$36,Parameters!$G$37*$A129))</f>
        <v>14567.96</v>
      </c>
      <c r="W129" s="290">
        <f t="shared" si="58"/>
        <v>117.48354838709676</v>
      </c>
      <c r="X129" s="290" cm="1">
        <f t="array" ref="X129">IF(Parameters!$E$55="No",IF($A129&lt;=Parameters!$H$39,Parameters!$G$39*$A129,IF($A129&lt;=Parameters!$H$40,Parameters!$G$39*Parameters!$H$39+Parameters!$G$40*($A129-Parameters!$H$39),IF($A129&lt;=Parameters!$H$41,Parameters!$G$39*Parameters!$H$39+Parameters!$G$40*(Parameters!$H$40-Parameters!$H$39)+Parameters!$G$41*($A129-Parameters!$H$40),Parameters!$G$39*Parameters!$H$39+Parameters!$G$40*(Parameters!$H$40-Parameters!$H$39)+Parameters!$G$41*(Parameters!$H$41-Parameters!$H$40)+Parameters!$G$42*($A129-Parameters!$H$41)))),_xlfn.IFS($A129&lt;=Parameters!$H$39,Parameters!$G$39*$A129,$A129&lt;=Parameters!$H$40,Parameters!$G$40*$A129,$A129&lt;=Parameters!$H$41,Parameters!$G$41*$A129,$A129&gt;Parameters!$H$41,Parameters!$G$42*$A129))</f>
        <v>16183.46</v>
      </c>
      <c r="Y129" s="290">
        <f t="shared" si="59"/>
        <v>130.51177419354838</v>
      </c>
      <c r="Z129" s="290" cm="1">
        <f t="array" ref="Z129">IF(Parameters!$F$55="No",IF($A129&lt;=Parameters!$J$23,Parameters!$I$23*$A129,IF($A129&lt;=Parameters!$J$24,Parameters!$I$23*Parameters!$J$23+Parameters!$I$24*($A129-Parameters!$J$23),IF($A129&lt;=Parameters!$J$25,Parameters!$I$23*Parameters!$J$23+Parameters!$I$24*(Parameters!$J$24-Parameters!$J$23)+Parameters!$I$25*($A129-Parameters!$J$24),Parameters!$I$23*Parameters!$J$23+Parameters!$I$24*(Parameters!$J$24-Parameters!$J$23)+Parameters!$I$25*(Parameters!$J$25-Parameters!$J$24)+Parameters!$I$26*($A129-Parameters!$J$25)))),_xlfn.IFS($A129&lt;=Parameters!$J$23,Parameters!$I$23*$A129,$A129&lt;=Parameters!$J$24,Parameters!$I$24*$A129,$A129&lt;=Parameters!$J$25,Parameters!$I$25*$A129,$A129&gt;Parameters!$J$25,Parameters!$I$26*$A129))</f>
        <v>11305.08</v>
      </c>
      <c r="AA129" s="290">
        <f t="shared" si="35"/>
        <v>91.17</v>
      </c>
      <c r="AB129" s="290" cm="1">
        <f t="array" ref="AB129">IF(Parameters!$F$55="No",IF($A129&lt;=Parameters!$J$28,Parameters!$I$28*$A129,IF($A129&lt;=Parameters!$J$29,Parameters!$I$28*Parameters!$J$28+Parameters!$I$29*($A129-Parameters!$J$28),IF($A129&lt;=Parameters!$J$30,Parameters!$I$28*Parameters!$J$28+Parameters!$I$29*(Parameters!$J$29-Parameters!$J$28)+Parameters!$I$30*($A129-Parameters!$J$29),Parameters!$I$28*Parameters!$J$28+Parameters!$I$29*(Parameters!$J$29-Parameters!$J$28)+Parameters!$I$30*(Parameters!$J$30-Parameters!$J$29)+Parameters!$I$31*($A129-Parameters!$J$30)))),_xlfn.IFS($A129&lt;=Parameters!$J$28,Parameters!$I$28*$A129,$A129&lt;=Parameters!$J$29,Parameters!$I$29*$A129,$A129&lt;=Parameters!$J$30,Parameters!$I$30*$A129,$A129&gt;Parameters!$J$30,Parameters!$I$31*$A129))</f>
        <v>11305.08</v>
      </c>
      <c r="AC129" s="290">
        <f t="shared" si="36"/>
        <v>91.17</v>
      </c>
      <c r="AD129" s="290" cm="1">
        <f t="array" ref="AD129">IF(Parameters!$F$55="No",IF($A129&lt;=Parameters!$J$34,Parameters!$I$34*$A129,IF($A129&lt;=Parameters!$J$35,Parameters!$I$34*Parameters!$J$34+Parameters!$I$35*($A129-Parameters!$J$34),IF($A129&lt;=Parameters!$J$36,Parameters!$I$34*Parameters!$J$34+Parameters!$I$35*(Parameters!$J$35-Parameters!$J$34)+Parameters!$I$36*($A129-Parameters!$J$35),Parameters!$I$34*Parameters!$J$34+Parameters!$I$35*(Parameters!$J$35-Parameters!$J$34)+Parameters!$I$36*(Parameters!$J$36-Parameters!$J$35)+Parameters!$I$37*($A129-Parameters!$J$36)))),_xlfn.IFS($A129&lt;=Parameters!$J$34,Parameters!$I$34*$A129,$A129&lt;=Parameters!$J$35,Parameters!$I$35*$A129,$A129&lt;=Parameters!$J$36,Parameters!$I$36*$A129,$A129&gt;Parameters!$J$36,Parameters!$I$37*$A129))</f>
        <v>14567.96</v>
      </c>
      <c r="AE129" s="290">
        <f t="shared" si="60"/>
        <v>117.48354838709676</v>
      </c>
      <c r="AF129" s="290" cm="1">
        <f t="array" ref="AF129">IF(Parameters!$F$55="No",IF($A129&lt;=Parameters!$J$39,Parameters!$I$39*$A129,IF($A129&lt;=Parameters!$J$40,Parameters!$I$39*Parameters!$J$39+Parameters!$I$40*($A129-Parameters!$J$39),IF($A129&lt;=Parameters!$J$41,Parameters!$I$39*Parameters!$J$39+Parameters!$I$40*(Parameters!$J$40-Parameters!$J$39)+Parameters!$I$41*($A129-Parameters!$J$40),Parameters!$I$39*Parameters!$J$39+Parameters!$I$40*(Parameters!$J$40-Parameters!$J$39)+Parameters!$I$41*(Parameters!$J$41-Parameters!$J$40)+Parameters!$I$42*($A129-Parameters!$J$41)))),_xlfn.IFS($A129&lt;=Parameters!$J$39,Parameters!$I$39*$A129,$A129&lt;=Parameters!$J$40,Parameters!$I$40*$A129,$A129&lt;=Parameters!$J$41,Parameters!$I$41*$A129,$A129&gt;Parameters!$J$41,Parameters!$I$42*$A129))</f>
        <v>16183.46</v>
      </c>
      <c r="AG129" s="290">
        <f t="shared" si="61"/>
        <v>130.51177419354838</v>
      </c>
      <c r="AI129" s="429">
        <f t="shared" si="37"/>
        <v>91.170000000000073</v>
      </c>
      <c r="AJ129" s="429">
        <f t="shared" si="38"/>
        <v>91.170000000000073</v>
      </c>
      <c r="AK129" s="429">
        <f t="shared" si="39"/>
        <v>113.3799999999992</v>
      </c>
      <c r="AL129" s="429">
        <f t="shared" si="40"/>
        <v>113.3799999999992</v>
      </c>
      <c r="AM129" s="429">
        <f t="shared" si="41"/>
        <v>91.170000000000073</v>
      </c>
      <c r="AN129" s="429">
        <f t="shared" si="42"/>
        <v>91.170000000000073</v>
      </c>
      <c r="AO129" s="429">
        <f t="shared" si="43"/>
        <v>143.53999999999905</v>
      </c>
      <c r="AP129" s="429">
        <f t="shared" si="44"/>
        <v>143.53999999999905</v>
      </c>
      <c r="AQ129" s="429">
        <f t="shared" si="45"/>
        <v>91.170000000000073</v>
      </c>
      <c r="AR129" s="429">
        <f t="shared" si="46"/>
        <v>91.170000000000073</v>
      </c>
      <c r="AS129" s="429">
        <f t="shared" si="47"/>
        <v>143.53999999999905</v>
      </c>
      <c r="AT129" s="429">
        <f t="shared" si="48"/>
        <v>143.53999999999905</v>
      </c>
      <c r="AU129" s="429">
        <f t="shared" si="49"/>
        <v>91.170000000000073</v>
      </c>
      <c r="AV129" s="429">
        <f t="shared" si="50"/>
        <v>91.170000000000073</v>
      </c>
      <c r="AW129" s="429">
        <f t="shared" si="51"/>
        <v>143.53999999999905</v>
      </c>
      <c r="AX129" s="429">
        <f t="shared" si="52"/>
        <v>143.53999999999905</v>
      </c>
    </row>
    <row r="130" spans="1:50">
      <c r="A130" s="414">
        <v>125</v>
      </c>
      <c r="B130" s="290" cm="1">
        <f t="array" ref="B130">IF(Parameters!$C$55="No",IF($A130&lt;=Parameters!$D$23,Parameters!$C$23*$A130,IF($A130&lt;=Parameters!$D$24,Parameters!$C$23*Parameters!$D$23+Parameters!$C$24*($A130-Parameters!$D$23),IF($A130&lt;=Parameters!$D$25,Parameters!$C$23*Parameters!$D$23+Parameters!$C$24*(Parameters!$D$24-Parameters!$D$23)+Parameters!$C$25*($A130-Parameters!$D$24),Parameters!$C$23*Parameters!$D$23+Parameters!$C$24*(Parameters!$D$24-Parameters!$D$23)+Parameters!$C$25*(Parameters!$D$25-Parameters!$D$24)+Parameters!$C$26*($A130-Parameters!$D$25)))),_xlfn.IFS($A130&lt;=Parameters!$D$23,Parameters!$C$23*$A130,$A130&lt;=Parameters!$D$24,Parameters!$C$24*$A130,$A130&lt;=Parameters!$D$25,Parameters!$C$25*$A130,$A130&gt;Parameters!$D$25,Parameters!$C$26*$A130))</f>
        <v>11396.25</v>
      </c>
      <c r="C130" s="290">
        <f t="shared" si="53"/>
        <v>91.17</v>
      </c>
      <c r="D130" s="290" cm="1">
        <f t="array" ref="D130">IF(Parameters!$C$55="No",IF($A130&lt;=Parameters!$D$28,Parameters!$C$28*$A130,IF($A130&lt;=Parameters!$D$29,Parameters!$C$28*Parameters!$D$28+Parameters!$C$29*($A130-Parameters!$D$28),IF($A130&lt;=Parameters!$D$30,Parameters!$C$28*Parameters!$D$28+Parameters!$C$29*(Parameters!$D$29-Parameters!$D$28)+Parameters!$C$30*($A130-Parameters!$D$29),Parameters!$C$28*Parameters!$D$28+Parameters!$C$29*(Parameters!$D$29-Parameters!$D$28)+Parameters!$C$30*(Parameters!$D$30-Parameters!$D$29)+Parameters!$C$31*($A130-Parameters!$D$30)))),_xlfn.IFS($A130&lt;=Parameters!$D$28,Parameters!$C$28*$A130,$A130&lt;=Parameters!$D$29,Parameters!$C$29*$A130,$A130&lt;=Parameters!$D$30,Parameters!$C$30*$A130,$A130&gt;Parameters!$D$30,Parameters!$C$31*$A130))</f>
        <v>11396.25</v>
      </c>
      <c r="E130" s="290">
        <f t="shared" si="53"/>
        <v>91.17</v>
      </c>
      <c r="F130" s="290" cm="1">
        <f t="array" ref="F130">IF(Parameters!$C$55="No",IF($A130&lt;=Parameters!$D$34,Parameters!$C$34*$A130,IF($A130&lt;=Parameters!$D$35,Parameters!$C$34*Parameters!$D$34+Parameters!$C$35*($A130-Parameters!$D$34),IF($A130&lt;=Parameters!$D$36,Parameters!$C$34*Parameters!$D$34+Parameters!$C$35*(Parameters!$D$35-Parameters!$D$34)+Parameters!$C$36*($A130-Parameters!$D$35),Parameters!$C$34*Parameters!$D$34+Parameters!$C$35*(Parameters!$D$35-Parameters!$D$34)+Parameters!$C$36*(Parameters!$D$36-Parameters!$D$35)+Parameters!$C$37*($A130-Parameters!$D$36)))),_xlfn.IFS($A130&lt;=Parameters!$D$34,Parameters!$C$34*$A130,$A130&lt;=Parameters!$D$35,Parameters!$C$35*$A130,$A130&lt;=Parameters!$D$36,Parameters!$C$36*$A130,$A130&gt;Parameters!$D$36,Parameters!$C$37*$A130))</f>
        <v>12506.5</v>
      </c>
      <c r="G130" s="290">
        <f t="shared" si="54"/>
        <v>100.05200000000001</v>
      </c>
      <c r="H130" s="290" cm="1">
        <f t="array" ref="H130">IF(Parameters!$C$55="No",IF($A130&lt;=Parameters!$D$39,Parameters!$C$39*$A130,IF($A130&lt;=Parameters!$D$40,Parameters!$C$39*Parameters!$D$39+Parameters!$C$40*($A130-Parameters!$D$39),IF($A130&lt;=Parameters!$D$41,Parameters!$C$39*Parameters!$D$39+Parameters!$C$40*(Parameters!$D$40-Parameters!$D$39)+Parameters!$C$41*($A130-Parameters!$D$40),Parameters!$C$39*Parameters!$D$39+Parameters!$C$40*(Parameters!$D$40-Parameters!$D$39)+Parameters!$C$41*(Parameters!$D$41-Parameters!$D$40)+Parameters!$C$42*($A130-Parameters!$D$41)))),_xlfn.IFS($A130&lt;=Parameters!$D$39,Parameters!$C$39*$A130,$A130&lt;=Parameters!$D$40,Parameters!$C$40*$A130,$A130&lt;=Parameters!$D$41,Parameters!$C$41*$A130,$A130&gt;Parameters!$D$41,Parameters!$C$42*$A130))</f>
        <v>13339.5</v>
      </c>
      <c r="I130" s="290">
        <f t="shared" si="55"/>
        <v>106.71599999999999</v>
      </c>
      <c r="J130" s="290" cm="1">
        <f t="array" ref="J130">IF(Parameters!$D$55="No",IF($A130&lt;=Parameters!$F$23,Parameters!$E$23*$A130,IF($A130&lt;=Parameters!$F$24,Parameters!$E$23*Parameters!$F$23+Parameters!$E$24*($A130-Parameters!$F$23),IF($A130&lt;=Parameters!$F$25,Parameters!$E$23*Parameters!$F$23+Parameters!$E$24*(Parameters!$F$24-Parameters!$F$23)+Parameters!$E$25*($A130-Parameters!$F$24),Parameters!$E$23*Parameters!$F$23+Parameters!$E$24*(Parameters!$F$24-Parameters!$F$23)+Parameters!$E$25*(Parameters!$F$25-Parameters!$F$24)+Parameters!$E$26*($A130-Parameters!$F$25)))),_xlfn.IFS($A130&lt;=Parameters!$F$23,Parameters!$E$23*$A130,$A130&lt;=Parameters!$F$24,Parameters!$E$24*$A130,$A130&lt;=Parameters!$F$25,Parameters!$E$25*$A130,$A130&gt;Parameters!$F$25,Parameters!$E$26*$A130))</f>
        <v>11396.25</v>
      </c>
      <c r="K130" s="290">
        <f t="shared" si="31"/>
        <v>91.17</v>
      </c>
      <c r="L130" s="290" cm="1">
        <f t="array" ref="L130">IF(Parameters!$D$55="No",IF($A130&lt;=Parameters!$F$28,Parameters!$E$28*$A130,IF($A130&lt;=Parameters!$F$29,Parameters!$E$28*Parameters!$F$28+Parameters!$E$29*($A130-Parameters!$F$28),IF($A130&lt;=Parameters!$F$30,Parameters!$E$28*Parameters!$F$28+Parameters!$E$29*(Parameters!$F$29-Parameters!$F$28)+Parameters!$E$30*($A130-Parameters!$F$29),Parameters!$E$28*Parameters!$F$28+Parameters!$E$29*(Parameters!$F$29-Parameters!$F$28)+Parameters!$E$30*(Parameters!$F$30-Parameters!$F$29)+Parameters!$E$31*($A130-Parameters!$F$30)))),_xlfn.IFS($A130&lt;=Parameters!$F$28,Parameters!$E$28*$A130,$A130&lt;=Parameters!$F$29,Parameters!$E$29*$A130,$A130&lt;=Parameters!$F$30,Parameters!$E$30*$A130,$A130&gt;Parameters!$F$30,Parameters!$E$31*$A130))</f>
        <v>11396.25</v>
      </c>
      <c r="M130" s="290">
        <f t="shared" si="32"/>
        <v>91.17</v>
      </c>
      <c r="N130" s="290" cm="1">
        <f t="array" ref="N130">IF(Parameters!$D$55="No",IF($A130&lt;=Parameters!$F$34,Parameters!$E$34*$A130,IF($A130&lt;=Parameters!$F$35,Parameters!$E$34*Parameters!$F$34+Parameters!$E$35*($A130-Parameters!$F$34),IF($A130&lt;=Parameters!$F$36,Parameters!$E$34*Parameters!$F$34+Parameters!$E$35*(Parameters!$F$35-Parameters!$F$34)+Parameters!$E$36*($A130-Parameters!$F$35),Parameters!$E$34*Parameters!$F$34+Parameters!$E$35*(Parameters!$F$35-Parameters!$F$34)+Parameters!$E$36*(Parameters!$F$36-Parameters!$F$35)+Parameters!$E$37*($A130-Parameters!$F$36)))),_xlfn.IFS($A130&lt;=Parameters!$F$34,Parameters!$E$34*$A130,$A130&lt;=Parameters!$F$35,Parameters!$E$35*$A130,$A130&lt;=Parameters!$F$36,Parameters!$E$36*$A130,$A130&gt;Parameters!$F$36,Parameters!$E$37*$A130))</f>
        <v>14711.5</v>
      </c>
      <c r="O130" s="290">
        <f t="shared" si="56"/>
        <v>117.69199999999999</v>
      </c>
      <c r="P130" s="290" cm="1">
        <f t="array" ref="P130">IF(Parameters!$D$55="No",IF($A130&lt;=Parameters!$F$39,Parameters!$E$39*$A130,IF($A130&lt;=Parameters!$F$40,Parameters!$E$39*Parameters!$F$39+Parameters!$E$40*($A130-Parameters!$F$39),IF($A130&lt;=Parameters!$F$41,Parameters!$E$39*Parameters!$F$39+Parameters!$E$40*(Parameters!$F$40-Parameters!$F$39)+Parameters!$E$41*($A130-Parameters!$F$40),Parameters!$E$39*Parameters!$F$39+Parameters!$E$40*(Parameters!$F$40-Parameters!$F$39)+Parameters!$E$41*(Parameters!$F$41-Parameters!$F$40)+Parameters!$E$42*($A130-Parameters!$F$41)))),_xlfn.IFS($A130&lt;=Parameters!$F$39,Parameters!$E$39*$A130,$A130&lt;=Parameters!$F$40,Parameters!$E$40*$A130,$A130&lt;=Parameters!$F$41,Parameters!$E$41*$A130,$A130&gt;Parameters!$F$41,Parameters!$E$42*$A130))</f>
        <v>16327</v>
      </c>
      <c r="Q130" s="290">
        <f t="shared" si="57"/>
        <v>130.61600000000001</v>
      </c>
      <c r="R130" s="290" cm="1">
        <f t="array" ref="R130">IF(Parameters!$E$55="No",IF($A130&lt;=Parameters!$H$23,Parameters!$G$23*$A130,IF($A130&lt;=Parameters!$H$24,Parameters!$G$23*Parameters!$H$23+Parameters!$G$24*($A130-Parameters!$H$23),IF($A130&lt;=Parameters!$H$25,Parameters!$G$23*Parameters!$H$23+Parameters!$G$24*(Parameters!$H$24-Parameters!$H$23)+Parameters!$G$25*($A130-Parameters!$H$24),Parameters!$G$23*Parameters!$H$23+Parameters!$G$24*(Parameters!$H$24-Parameters!$H$23)+Parameters!$G$25*(Parameters!$H$25-Parameters!$H$24)+Parameters!$G$26*($A130-Parameters!$H$25)))),_xlfn.IFS($A130&lt;=Parameters!$H$23,Parameters!$G$23*$A130,$A130&lt;=Parameters!$H$24,Parameters!$G$24*$A130,$A130&lt;=Parameters!$H$25,Parameters!$G$25*$A130,$A130&gt;Parameters!$H$25,Parameters!$G$26*$A130))</f>
        <v>11396.25</v>
      </c>
      <c r="S130" s="290">
        <f t="shared" si="33"/>
        <v>91.17</v>
      </c>
      <c r="T130" s="290" cm="1">
        <f t="array" ref="T130">IF(Parameters!$E$55="No",IF($A130&lt;=Parameters!$H$28,Parameters!$G$28*$A130,IF($A130&lt;=Parameters!$H$29,Parameters!$G$28*Parameters!$H$28+Parameters!$G$29*($A130-Parameters!$H$28),IF($A130&lt;=Parameters!$H$30,Parameters!$G$28*Parameters!$H$28+Parameters!$G$29*(Parameters!$H$29-Parameters!$H$28)+Parameters!$G$30*($A130-Parameters!$H$29),Parameters!$G$28*Parameters!$H$28+Parameters!$G$29*(Parameters!$H$29-Parameters!$H$28)+Parameters!$G$30*(Parameters!$H$30-Parameters!$H$29)+Parameters!$G$31*($A130-Parameters!$H$30)))),_xlfn.IFS($A130&lt;=Parameters!$H$28,Parameters!$G$28*$A130,$A130&lt;=Parameters!$H$29,Parameters!$G$29*$A130,$A130&lt;=Parameters!$H$30,Parameters!$G$30*$A130,$A130&gt;Parameters!$H$30,Parameters!$G$31*$A130))</f>
        <v>11396.25</v>
      </c>
      <c r="U130" s="290">
        <f t="shared" si="34"/>
        <v>91.17</v>
      </c>
      <c r="V130" s="290" cm="1">
        <f t="array" ref="V130">IF(Parameters!$E$55="No",IF($A130&lt;=Parameters!$H$34,Parameters!$G$34*$A130,IF($A130&lt;=Parameters!$H$35,Parameters!$G$34*Parameters!$H$34+Parameters!$G$35*($A130-Parameters!$H$34),IF($A130&lt;=Parameters!$H$36,Parameters!$G$34*Parameters!$H$34+Parameters!$G$35*(Parameters!$H$35-Parameters!$H$34)+Parameters!$G$36*($A130-Parameters!$H$35),Parameters!$G$34*Parameters!$H$34+Parameters!$G$35*(Parameters!$H$35-Parameters!$H$34)+Parameters!$G$36*(Parameters!$H$36-Parameters!$H$35)+Parameters!$G$37*($A130-Parameters!$H$36)))),_xlfn.IFS($A130&lt;=Parameters!$H$34,Parameters!$G$34*$A130,$A130&lt;=Parameters!$H$35,Parameters!$G$35*$A130,$A130&lt;=Parameters!$H$36,Parameters!$G$36*$A130,$A130&gt;Parameters!$H$36,Parameters!$G$37*$A130))</f>
        <v>14711.5</v>
      </c>
      <c r="W130" s="290">
        <f t="shared" si="58"/>
        <v>117.69199999999999</v>
      </c>
      <c r="X130" s="290" cm="1">
        <f t="array" ref="X130">IF(Parameters!$E$55="No",IF($A130&lt;=Parameters!$H$39,Parameters!$G$39*$A130,IF($A130&lt;=Parameters!$H$40,Parameters!$G$39*Parameters!$H$39+Parameters!$G$40*($A130-Parameters!$H$39),IF($A130&lt;=Parameters!$H$41,Parameters!$G$39*Parameters!$H$39+Parameters!$G$40*(Parameters!$H$40-Parameters!$H$39)+Parameters!$G$41*($A130-Parameters!$H$40),Parameters!$G$39*Parameters!$H$39+Parameters!$G$40*(Parameters!$H$40-Parameters!$H$39)+Parameters!$G$41*(Parameters!$H$41-Parameters!$H$40)+Parameters!$G$42*($A130-Parameters!$H$41)))),_xlfn.IFS($A130&lt;=Parameters!$H$39,Parameters!$G$39*$A130,$A130&lt;=Parameters!$H$40,Parameters!$G$40*$A130,$A130&lt;=Parameters!$H$41,Parameters!$G$41*$A130,$A130&gt;Parameters!$H$41,Parameters!$G$42*$A130))</f>
        <v>16327</v>
      </c>
      <c r="Y130" s="290">
        <f t="shared" si="59"/>
        <v>130.61600000000001</v>
      </c>
      <c r="Z130" s="290" cm="1">
        <f t="array" ref="Z130">IF(Parameters!$F$55="No",IF($A130&lt;=Parameters!$J$23,Parameters!$I$23*$A130,IF($A130&lt;=Parameters!$J$24,Parameters!$I$23*Parameters!$J$23+Parameters!$I$24*($A130-Parameters!$J$23),IF($A130&lt;=Parameters!$J$25,Parameters!$I$23*Parameters!$J$23+Parameters!$I$24*(Parameters!$J$24-Parameters!$J$23)+Parameters!$I$25*($A130-Parameters!$J$24),Parameters!$I$23*Parameters!$J$23+Parameters!$I$24*(Parameters!$J$24-Parameters!$J$23)+Parameters!$I$25*(Parameters!$J$25-Parameters!$J$24)+Parameters!$I$26*($A130-Parameters!$J$25)))),_xlfn.IFS($A130&lt;=Parameters!$J$23,Parameters!$I$23*$A130,$A130&lt;=Parameters!$J$24,Parameters!$I$24*$A130,$A130&lt;=Parameters!$J$25,Parameters!$I$25*$A130,$A130&gt;Parameters!$J$25,Parameters!$I$26*$A130))</f>
        <v>11396.25</v>
      </c>
      <c r="AA130" s="290">
        <f t="shared" si="35"/>
        <v>91.17</v>
      </c>
      <c r="AB130" s="290" cm="1">
        <f t="array" ref="AB130">IF(Parameters!$F$55="No",IF($A130&lt;=Parameters!$J$28,Parameters!$I$28*$A130,IF($A130&lt;=Parameters!$J$29,Parameters!$I$28*Parameters!$J$28+Parameters!$I$29*($A130-Parameters!$J$28),IF($A130&lt;=Parameters!$J$30,Parameters!$I$28*Parameters!$J$28+Parameters!$I$29*(Parameters!$J$29-Parameters!$J$28)+Parameters!$I$30*($A130-Parameters!$J$29),Parameters!$I$28*Parameters!$J$28+Parameters!$I$29*(Parameters!$J$29-Parameters!$J$28)+Parameters!$I$30*(Parameters!$J$30-Parameters!$J$29)+Parameters!$I$31*($A130-Parameters!$J$30)))),_xlfn.IFS($A130&lt;=Parameters!$J$28,Parameters!$I$28*$A130,$A130&lt;=Parameters!$J$29,Parameters!$I$29*$A130,$A130&lt;=Parameters!$J$30,Parameters!$I$30*$A130,$A130&gt;Parameters!$J$30,Parameters!$I$31*$A130))</f>
        <v>11396.25</v>
      </c>
      <c r="AC130" s="290">
        <f t="shared" si="36"/>
        <v>91.17</v>
      </c>
      <c r="AD130" s="290" cm="1">
        <f t="array" ref="AD130">IF(Parameters!$F$55="No",IF($A130&lt;=Parameters!$J$34,Parameters!$I$34*$A130,IF($A130&lt;=Parameters!$J$35,Parameters!$I$34*Parameters!$J$34+Parameters!$I$35*($A130-Parameters!$J$34),IF($A130&lt;=Parameters!$J$36,Parameters!$I$34*Parameters!$J$34+Parameters!$I$35*(Parameters!$J$35-Parameters!$J$34)+Parameters!$I$36*($A130-Parameters!$J$35),Parameters!$I$34*Parameters!$J$34+Parameters!$I$35*(Parameters!$J$35-Parameters!$J$34)+Parameters!$I$36*(Parameters!$J$36-Parameters!$J$35)+Parameters!$I$37*($A130-Parameters!$J$36)))),_xlfn.IFS($A130&lt;=Parameters!$J$34,Parameters!$I$34*$A130,$A130&lt;=Parameters!$J$35,Parameters!$I$35*$A130,$A130&lt;=Parameters!$J$36,Parameters!$I$36*$A130,$A130&gt;Parameters!$J$36,Parameters!$I$37*$A130))</f>
        <v>14711.5</v>
      </c>
      <c r="AE130" s="290">
        <f t="shared" si="60"/>
        <v>117.69199999999999</v>
      </c>
      <c r="AF130" s="290" cm="1">
        <f t="array" ref="AF130">IF(Parameters!$F$55="No",IF($A130&lt;=Parameters!$J$39,Parameters!$I$39*$A130,IF($A130&lt;=Parameters!$J$40,Parameters!$I$39*Parameters!$J$39+Parameters!$I$40*($A130-Parameters!$J$39),IF($A130&lt;=Parameters!$J$41,Parameters!$I$39*Parameters!$J$39+Parameters!$I$40*(Parameters!$J$40-Parameters!$J$39)+Parameters!$I$41*($A130-Parameters!$J$40),Parameters!$I$39*Parameters!$J$39+Parameters!$I$40*(Parameters!$J$40-Parameters!$J$39)+Parameters!$I$41*(Parameters!$J$41-Parameters!$J$40)+Parameters!$I$42*($A130-Parameters!$J$41)))),_xlfn.IFS($A130&lt;=Parameters!$J$39,Parameters!$I$39*$A130,$A130&lt;=Parameters!$J$40,Parameters!$I$40*$A130,$A130&lt;=Parameters!$J$41,Parameters!$I$41*$A130,$A130&gt;Parameters!$J$41,Parameters!$I$42*$A130))</f>
        <v>16327</v>
      </c>
      <c r="AG130" s="290">
        <f t="shared" si="61"/>
        <v>130.61600000000001</v>
      </c>
      <c r="AI130" s="429">
        <f t="shared" si="37"/>
        <v>91.170000000000073</v>
      </c>
      <c r="AJ130" s="429">
        <f t="shared" si="38"/>
        <v>91.170000000000073</v>
      </c>
      <c r="AK130" s="429">
        <f t="shared" si="39"/>
        <v>113.38000000000102</v>
      </c>
      <c r="AL130" s="429">
        <f t="shared" si="40"/>
        <v>113.38000000000102</v>
      </c>
      <c r="AM130" s="429">
        <f t="shared" si="41"/>
        <v>91.170000000000073</v>
      </c>
      <c r="AN130" s="429">
        <f t="shared" si="42"/>
        <v>91.170000000000073</v>
      </c>
      <c r="AO130" s="429">
        <f t="shared" si="43"/>
        <v>143.54000000000087</v>
      </c>
      <c r="AP130" s="429">
        <f t="shared" si="44"/>
        <v>143.54000000000087</v>
      </c>
      <c r="AQ130" s="429">
        <f t="shared" si="45"/>
        <v>91.170000000000073</v>
      </c>
      <c r="AR130" s="429">
        <f t="shared" si="46"/>
        <v>91.170000000000073</v>
      </c>
      <c r="AS130" s="429">
        <f t="shared" si="47"/>
        <v>143.54000000000087</v>
      </c>
      <c r="AT130" s="429">
        <f t="shared" si="48"/>
        <v>143.54000000000087</v>
      </c>
      <c r="AU130" s="429">
        <f t="shared" si="49"/>
        <v>91.170000000000073</v>
      </c>
      <c r="AV130" s="429">
        <f t="shared" si="50"/>
        <v>91.170000000000073</v>
      </c>
      <c r="AW130" s="429">
        <f t="shared" si="51"/>
        <v>143.54000000000087</v>
      </c>
      <c r="AX130" s="429">
        <f t="shared" si="52"/>
        <v>143.54000000000087</v>
      </c>
    </row>
    <row r="131" spans="1:50">
      <c r="A131" s="414">
        <v>126</v>
      </c>
      <c r="B131" s="290" cm="1">
        <f t="array" ref="B131">IF(Parameters!$C$55="No",IF($A131&lt;=Parameters!$D$23,Parameters!$C$23*$A131,IF($A131&lt;=Parameters!$D$24,Parameters!$C$23*Parameters!$D$23+Parameters!$C$24*($A131-Parameters!$D$23),IF($A131&lt;=Parameters!$D$25,Parameters!$C$23*Parameters!$D$23+Parameters!$C$24*(Parameters!$D$24-Parameters!$D$23)+Parameters!$C$25*($A131-Parameters!$D$24),Parameters!$C$23*Parameters!$D$23+Parameters!$C$24*(Parameters!$D$24-Parameters!$D$23)+Parameters!$C$25*(Parameters!$D$25-Parameters!$D$24)+Parameters!$C$26*($A131-Parameters!$D$25)))),_xlfn.IFS($A131&lt;=Parameters!$D$23,Parameters!$C$23*$A131,$A131&lt;=Parameters!$D$24,Parameters!$C$24*$A131,$A131&lt;=Parameters!$D$25,Parameters!$C$25*$A131,$A131&gt;Parameters!$D$25,Parameters!$C$26*$A131))</f>
        <v>11487.42</v>
      </c>
      <c r="C131" s="290">
        <f t="shared" si="53"/>
        <v>91.17</v>
      </c>
      <c r="D131" s="290" cm="1">
        <f t="array" ref="D131">IF(Parameters!$C$55="No",IF($A131&lt;=Parameters!$D$28,Parameters!$C$28*$A131,IF($A131&lt;=Parameters!$D$29,Parameters!$C$28*Parameters!$D$28+Parameters!$C$29*($A131-Parameters!$D$28),IF($A131&lt;=Parameters!$D$30,Parameters!$C$28*Parameters!$D$28+Parameters!$C$29*(Parameters!$D$29-Parameters!$D$28)+Parameters!$C$30*($A131-Parameters!$D$29),Parameters!$C$28*Parameters!$D$28+Parameters!$C$29*(Parameters!$D$29-Parameters!$D$28)+Parameters!$C$30*(Parameters!$D$30-Parameters!$D$29)+Parameters!$C$31*($A131-Parameters!$D$30)))),_xlfn.IFS($A131&lt;=Parameters!$D$28,Parameters!$C$28*$A131,$A131&lt;=Parameters!$D$29,Parameters!$C$29*$A131,$A131&lt;=Parameters!$D$30,Parameters!$C$30*$A131,$A131&gt;Parameters!$D$30,Parameters!$C$31*$A131))</f>
        <v>11487.42</v>
      </c>
      <c r="E131" s="290">
        <f t="shared" si="53"/>
        <v>91.17</v>
      </c>
      <c r="F131" s="290" cm="1">
        <f t="array" ref="F131">IF(Parameters!$C$55="No",IF($A131&lt;=Parameters!$D$34,Parameters!$C$34*$A131,IF($A131&lt;=Parameters!$D$35,Parameters!$C$34*Parameters!$D$34+Parameters!$C$35*($A131-Parameters!$D$34),IF($A131&lt;=Parameters!$D$36,Parameters!$C$34*Parameters!$D$34+Parameters!$C$35*(Parameters!$D$35-Parameters!$D$34)+Parameters!$C$36*($A131-Parameters!$D$35),Parameters!$C$34*Parameters!$D$34+Parameters!$C$35*(Parameters!$D$35-Parameters!$D$34)+Parameters!$C$36*(Parameters!$D$36-Parameters!$D$35)+Parameters!$C$37*($A131-Parameters!$D$36)))),_xlfn.IFS($A131&lt;=Parameters!$D$34,Parameters!$C$34*$A131,$A131&lt;=Parameters!$D$35,Parameters!$C$35*$A131,$A131&lt;=Parameters!$D$36,Parameters!$C$36*$A131,$A131&gt;Parameters!$D$36,Parameters!$C$37*$A131))</f>
        <v>12619.880000000001</v>
      </c>
      <c r="G131" s="290">
        <f t="shared" si="54"/>
        <v>100.15777777777778</v>
      </c>
      <c r="H131" s="290" cm="1">
        <f t="array" ref="H131">IF(Parameters!$C$55="No",IF($A131&lt;=Parameters!$D$39,Parameters!$C$39*$A131,IF($A131&lt;=Parameters!$D$40,Parameters!$C$39*Parameters!$D$39+Parameters!$C$40*($A131-Parameters!$D$39),IF($A131&lt;=Parameters!$D$41,Parameters!$C$39*Parameters!$D$39+Parameters!$C$40*(Parameters!$D$40-Parameters!$D$39)+Parameters!$C$41*($A131-Parameters!$D$40),Parameters!$C$39*Parameters!$D$39+Parameters!$C$40*(Parameters!$D$40-Parameters!$D$39)+Parameters!$C$41*(Parameters!$D$41-Parameters!$D$40)+Parameters!$C$42*($A131-Parameters!$D$41)))),_xlfn.IFS($A131&lt;=Parameters!$D$39,Parameters!$C$39*$A131,$A131&lt;=Parameters!$D$40,Parameters!$C$40*$A131,$A131&lt;=Parameters!$D$41,Parameters!$C$41*$A131,$A131&gt;Parameters!$D$41,Parameters!$C$42*$A131))</f>
        <v>13452.88</v>
      </c>
      <c r="I131" s="290">
        <f t="shared" si="55"/>
        <v>106.76888888888888</v>
      </c>
      <c r="J131" s="290" cm="1">
        <f t="array" ref="J131">IF(Parameters!$D$55="No",IF($A131&lt;=Parameters!$F$23,Parameters!$E$23*$A131,IF($A131&lt;=Parameters!$F$24,Parameters!$E$23*Parameters!$F$23+Parameters!$E$24*($A131-Parameters!$F$23),IF($A131&lt;=Parameters!$F$25,Parameters!$E$23*Parameters!$F$23+Parameters!$E$24*(Parameters!$F$24-Parameters!$F$23)+Parameters!$E$25*($A131-Parameters!$F$24),Parameters!$E$23*Parameters!$F$23+Parameters!$E$24*(Parameters!$F$24-Parameters!$F$23)+Parameters!$E$25*(Parameters!$F$25-Parameters!$F$24)+Parameters!$E$26*($A131-Parameters!$F$25)))),_xlfn.IFS($A131&lt;=Parameters!$F$23,Parameters!$E$23*$A131,$A131&lt;=Parameters!$F$24,Parameters!$E$24*$A131,$A131&lt;=Parameters!$F$25,Parameters!$E$25*$A131,$A131&gt;Parameters!$F$25,Parameters!$E$26*$A131))</f>
        <v>11487.42</v>
      </c>
      <c r="K131" s="290">
        <f t="shared" si="31"/>
        <v>91.17</v>
      </c>
      <c r="L131" s="290" cm="1">
        <f t="array" ref="L131">IF(Parameters!$D$55="No",IF($A131&lt;=Parameters!$F$28,Parameters!$E$28*$A131,IF($A131&lt;=Parameters!$F$29,Parameters!$E$28*Parameters!$F$28+Parameters!$E$29*($A131-Parameters!$F$28),IF($A131&lt;=Parameters!$F$30,Parameters!$E$28*Parameters!$F$28+Parameters!$E$29*(Parameters!$F$29-Parameters!$F$28)+Parameters!$E$30*($A131-Parameters!$F$29),Parameters!$E$28*Parameters!$F$28+Parameters!$E$29*(Parameters!$F$29-Parameters!$F$28)+Parameters!$E$30*(Parameters!$F$30-Parameters!$F$29)+Parameters!$E$31*($A131-Parameters!$F$30)))),_xlfn.IFS($A131&lt;=Parameters!$F$28,Parameters!$E$28*$A131,$A131&lt;=Parameters!$F$29,Parameters!$E$29*$A131,$A131&lt;=Parameters!$F$30,Parameters!$E$30*$A131,$A131&gt;Parameters!$F$30,Parameters!$E$31*$A131))</f>
        <v>11487.42</v>
      </c>
      <c r="M131" s="290">
        <f t="shared" si="32"/>
        <v>91.17</v>
      </c>
      <c r="N131" s="290" cm="1">
        <f t="array" ref="N131">IF(Parameters!$D$55="No",IF($A131&lt;=Parameters!$F$34,Parameters!$E$34*$A131,IF($A131&lt;=Parameters!$F$35,Parameters!$E$34*Parameters!$F$34+Parameters!$E$35*($A131-Parameters!$F$34),IF($A131&lt;=Parameters!$F$36,Parameters!$E$34*Parameters!$F$34+Parameters!$E$35*(Parameters!$F$35-Parameters!$F$34)+Parameters!$E$36*($A131-Parameters!$F$35),Parameters!$E$34*Parameters!$F$34+Parameters!$E$35*(Parameters!$F$35-Parameters!$F$34)+Parameters!$E$36*(Parameters!$F$36-Parameters!$F$35)+Parameters!$E$37*($A131-Parameters!$F$36)))),_xlfn.IFS($A131&lt;=Parameters!$F$34,Parameters!$E$34*$A131,$A131&lt;=Parameters!$F$35,Parameters!$E$35*$A131,$A131&lt;=Parameters!$F$36,Parameters!$E$36*$A131,$A131&gt;Parameters!$F$36,Parameters!$E$37*$A131))</f>
        <v>14855.04</v>
      </c>
      <c r="O131" s="290">
        <f t="shared" si="56"/>
        <v>117.89714285714287</v>
      </c>
      <c r="P131" s="290" cm="1">
        <f t="array" ref="P131">IF(Parameters!$D$55="No",IF($A131&lt;=Parameters!$F$39,Parameters!$E$39*$A131,IF($A131&lt;=Parameters!$F$40,Parameters!$E$39*Parameters!$F$39+Parameters!$E$40*($A131-Parameters!$F$39),IF($A131&lt;=Parameters!$F$41,Parameters!$E$39*Parameters!$F$39+Parameters!$E$40*(Parameters!$F$40-Parameters!$F$39)+Parameters!$E$41*($A131-Parameters!$F$40),Parameters!$E$39*Parameters!$F$39+Parameters!$E$40*(Parameters!$F$40-Parameters!$F$39)+Parameters!$E$41*(Parameters!$F$41-Parameters!$F$40)+Parameters!$E$42*($A131-Parameters!$F$41)))),_xlfn.IFS($A131&lt;=Parameters!$F$39,Parameters!$E$39*$A131,$A131&lt;=Parameters!$F$40,Parameters!$E$40*$A131,$A131&lt;=Parameters!$F$41,Parameters!$E$41*$A131,$A131&gt;Parameters!$F$41,Parameters!$E$42*$A131))</f>
        <v>16470.54</v>
      </c>
      <c r="Q131" s="290">
        <f t="shared" si="57"/>
        <v>130.71857142857144</v>
      </c>
      <c r="R131" s="290" cm="1">
        <f t="array" ref="R131">IF(Parameters!$E$55="No",IF($A131&lt;=Parameters!$H$23,Parameters!$G$23*$A131,IF($A131&lt;=Parameters!$H$24,Parameters!$G$23*Parameters!$H$23+Parameters!$G$24*($A131-Parameters!$H$23),IF($A131&lt;=Parameters!$H$25,Parameters!$G$23*Parameters!$H$23+Parameters!$G$24*(Parameters!$H$24-Parameters!$H$23)+Parameters!$G$25*($A131-Parameters!$H$24),Parameters!$G$23*Parameters!$H$23+Parameters!$G$24*(Parameters!$H$24-Parameters!$H$23)+Parameters!$G$25*(Parameters!$H$25-Parameters!$H$24)+Parameters!$G$26*($A131-Parameters!$H$25)))),_xlfn.IFS($A131&lt;=Parameters!$H$23,Parameters!$G$23*$A131,$A131&lt;=Parameters!$H$24,Parameters!$G$24*$A131,$A131&lt;=Parameters!$H$25,Parameters!$G$25*$A131,$A131&gt;Parameters!$H$25,Parameters!$G$26*$A131))</f>
        <v>11487.42</v>
      </c>
      <c r="S131" s="290">
        <f t="shared" si="33"/>
        <v>91.17</v>
      </c>
      <c r="T131" s="290" cm="1">
        <f t="array" ref="T131">IF(Parameters!$E$55="No",IF($A131&lt;=Parameters!$H$28,Parameters!$G$28*$A131,IF($A131&lt;=Parameters!$H$29,Parameters!$G$28*Parameters!$H$28+Parameters!$G$29*($A131-Parameters!$H$28),IF($A131&lt;=Parameters!$H$30,Parameters!$G$28*Parameters!$H$28+Parameters!$G$29*(Parameters!$H$29-Parameters!$H$28)+Parameters!$G$30*($A131-Parameters!$H$29),Parameters!$G$28*Parameters!$H$28+Parameters!$G$29*(Parameters!$H$29-Parameters!$H$28)+Parameters!$G$30*(Parameters!$H$30-Parameters!$H$29)+Parameters!$G$31*($A131-Parameters!$H$30)))),_xlfn.IFS($A131&lt;=Parameters!$H$28,Parameters!$G$28*$A131,$A131&lt;=Parameters!$H$29,Parameters!$G$29*$A131,$A131&lt;=Parameters!$H$30,Parameters!$G$30*$A131,$A131&gt;Parameters!$H$30,Parameters!$G$31*$A131))</f>
        <v>11487.42</v>
      </c>
      <c r="U131" s="290">
        <f t="shared" si="34"/>
        <v>91.17</v>
      </c>
      <c r="V131" s="290" cm="1">
        <f t="array" ref="V131">IF(Parameters!$E$55="No",IF($A131&lt;=Parameters!$H$34,Parameters!$G$34*$A131,IF($A131&lt;=Parameters!$H$35,Parameters!$G$34*Parameters!$H$34+Parameters!$G$35*($A131-Parameters!$H$34),IF($A131&lt;=Parameters!$H$36,Parameters!$G$34*Parameters!$H$34+Parameters!$G$35*(Parameters!$H$35-Parameters!$H$34)+Parameters!$G$36*($A131-Parameters!$H$35),Parameters!$G$34*Parameters!$H$34+Parameters!$G$35*(Parameters!$H$35-Parameters!$H$34)+Parameters!$G$36*(Parameters!$H$36-Parameters!$H$35)+Parameters!$G$37*($A131-Parameters!$H$36)))),_xlfn.IFS($A131&lt;=Parameters!$H$34,Parameters!$G$34*$A131,$A131&lt;=Parameters!$H$35,Parameters!$G$35*$A131,$A131&lt;=Parameters!$H$36,Parameters!$G$36*$A131,$A131&gt;Parameters!$H$36,Parameters!$G$37*$A131))</f>
        <v>14855.04</v>
      </c>
      <c r="W131" s="290">
        <f t="shared" si="58"/>
        <v>117.89714285714287</v>
      </c>
      <c r="X131" s="290" cm="1">
        <f t="array" ref="X131">IF(Parameters!$E$55="No",IF($A131&lt;=Parameters!$H$39,Parameters!$G$39*$A131,IF($A131&lt;=Parameters!$H$40,Parameters!$G$39*Parameters!$H$39+Parameters!$G$40*($A131-Parameters!$H$39),IF($A131&lt;=Parameters!$H$41,Parameters!$G$39*Parameters!$H$39+Parameters!$G$40*(Parameters!$H$40-Parameters!$H$39)+Parameters!$G$41*($A131-Parameters!$H$40),Parameters!$G$39*Parameters!$H$39+Parameters!$G$40*(Parameters!$H$40-Parameters!$H$39)+Parameters!$G$41*(Parameters!$H$41-Parameters!$H$40)+Parameters!$G$42*($A131-Parameters!$H$41)))),_xlfn.IFS($A131&lt;=Parameters!$H$39,Parameters!$G$39*$A131,$A131&lt;=Parameters!$H$40,Parameters!$G$40*$A131,$A131&lt;=Parameters!$H$41,Parameters!$G$41*$A131,$A131&gt;Parameters!$H$41,Parameters!$G$42*$A131))</f>
        <v>16470.54</v>
      </c>
      <c r="Y131" s="290">
        <f t="shared" si="59"/>
        <v>130.71857142857144</v>
      </c>
      <c r="Z131" s="290" cm="1">
        <f t="array" ref="Z131">IF(Parameters!$F$55="No",IF($A131&lt;=Parameters!$J$23,Parameters!$I$23*$A131,IF($A131&lt;=Parameters!$J$24,Parameters!$I$23*Parameters!$J$23+Parameters!$I$24*($A131-Parameters!$J$23),IF($A131&lt;=Parameters!$J$25,Parameters!$I$23*Parameters!$J$23+Parameters!$I$24*(Parameters!$J$24-Parameters!$J$23)+Parameters!$I$25*($A131-Parameters!$J$24),Parameters!$I$23*Parameters!$J$23+Parameters!$I$24*(Parameters!$J$24-Parameters!$J$23)+Parameters!$I$25*(Parameters!$J$25-Parameters!$J$24)+Parameters!$I$26*($A131-Parameters!$J$25)))),_xlfn.IFS($A131&lt;=Parameters!$J$23,Parameters!$I$23*$A131,$A131&lt;=Parameters!$J$24,Parameters!$I$24*$A131,$A131&lt;=Parameters!$J$25,Parameters!$I$25*$A131,$A131&gt;Parameters!$J$25,Parameters!$I$26*$A131))</f>
        <v>11487.42</v>
      </c>
      <c r="AA131" s="290">
        <f t="shared" si="35"/>
        <v>91.17</v>
      </c>
      <c r="AB131" s="290" cm="1">
        <f t="array" ref="AB131">IF(Parameters!$F$55="No",IF($A131&lt;=Parameters!$J$28,Parameters!$I$28*$A131,IF($A131&lt;=Parameters!$J$29,Parameters!$I$28*Parameters!$J$28+Parameters!$I$29*($A131-Parameters!$J$28),IF($A131&lt;=Parameters!$J$30,Parameters!$I$28*Parameters!$J$28+Parameters!$I$29*(Parameters!$J$29-Parameters!$J$28)+Parameters!$I$30*($A131-Parameters!$J$29),Parameters!$I$28*Parameters!$J$28+Parameters!$I$29*(Parameters!$J$29-Parameters!$J$28)+Parameters!$I$30*(Parameters!$J$30-Parameters!$J$29)+Parameters!$I$31*($A131-Parameters!$J$30)))),_xlfn.IFS($A131&lt;=Parameters!$J$28,Parameters!$I$28*$A131,$A131&lt;=Parameters!$J$29,Parameters!$I$29*$A131,$A131&lt;=Parameters!$J$30,Parameters!$I$30*$A131,$A131&gt;Parameters!$J$30,Parameters!$I$31*$A131))</f>
        <v>11487.42</v>
      </c>
      <c r="AC131" s="290">
        <f t="shared" si="36"/>
        <v>91.17</v>
      </c>
      <c r="AD131" s="290" cm="1">
        <f t="array" ref="AD131">IF(Parameters!$F$55="No",IF($A131&lt;=Parameters!$J$34,Parameters!$I$34*$A131,IF($A131&lt;=Parameters!$J$35,Parameters!$I$34*Parameters!$J$34+Parameters!$I$35*($A131-Parameters!$J$34),IF($A131&lt;=Parameters!$J$36,Parameters!$I$34*Parameters!$J$34+Parameters!$I$35*(Parameters!$J$35-Parameters!$J$34)+Parameters!$I$36*($A131-Parameters!$J$35),Parameters!$I$34*Parameters!$J$34+Parameters!$I$35*(Parameters!$J$35-Parameters!$J$34)+Parameters!$I$36*(Parameters!$J$36-Parameters!$J$35)+Parameters!$I$37*($A131-Parameters!$J$36)))),_xlfn.IFS($A131&lt;=Parameters!$J$34,Parameters!$I$34*$A131,$A131&lt;=Parameters!$J$35,Parameters!$I$35*$A131,$A131&lt;=Parameters!$J$36,Parameters!$I$36*$A131,$A131&gt;Parameters!$J$36,Parameters!$I$37*$A131))</f>
        <v>14855.04</v>
      </c>
      <c r="AE131" s="290">
        <f t="shared" si="60"/>
        <v>117.89714285714287</v>
      </c>
      <c r="AF131" s="290" cm="1">
        <f t="array" ref="AF131">IF(Parameters!$F$55="No",IF($A131&lt;=Parameters!$J$39,Parameters!$I$39*$A131,IF($A131&lt;=Parameters!$J$40,Parameters!$I$39*Parameters!$J$39+Parameters!$I$40*($A131-Parameters!$J$39),IF($A131&lt;=Parameters!$J$41,Parameters!$I$39*Parameters!$J$39+Parameters!$I$40*(Parameters!$J$40-Parameters!$J$39)+Parameters!$I$41*($A131-Parameters!$J$40),Parameters!$I$39*Parameters!$J$39+Parameters!$I$40*(Parameters!$J$40-Parameters!$J$39)+Parameters!$I$41*(Parameters!$J$41-Parameters!$J$40)+Parameters!$I$42*($A131-Parameters!$J$41)))),_xlfn.IFS($A131&lt;=Parameters!$J$39,Parameters!$I$39*$A131,$A131&lt;=Parameters!$J$40,Parameters!$I$40*$A131,$A131&lt;=Parameters!$J$41,Parameters!$I$41*$A131,$A131&gt;Parameters!$J$41,Parameters!$I$42*$A131))</f>
        <v>16470.54</v>
      </c>
      <c r="AG131" s="290">
        <f t="shared" si="61"/>
        <v>130.71857142857144</v>
      </c>
      <c r="AI131" s="429">
        <f t="shared" si="37"/>
        <v>91.170000000000073</v>
      </c>
      <c r="AJ131" s="429">
        <f t="shared" si="38"/>
        <v>91.170000000000073</v>
      </c>
      <c r="AK131" s="429">
        <f t="shared" si="39"/>
        <v>113.38000000000102</v>
      </c>
      <c r="AL131" s="429">
        <f t="shared" si="40"/>
        <v>113.3799999999992</v>
      </c>
      <c r="AM131" s="429">
        <f t="shared" si="41"/>
        <v>91.170000000000073</v>
      </c>
      <c r="AN131" s="429">
        <f t="shared" si="42"/>
        <v>91.170000000000073</v>
      </c>
      <c r="AO131" s="429">
        <f t="shared" si="43"/>
        <v>143.54000000000087</v>
      </c>
      <c r="AP131" s="429">
        <f t="shared" si="44"/>
        <v>143.54000000000087</v>
      </c>
      <c r="AQ131" s="429">
        <f t="shared" si="45"/>
        <v>91.170000000000073</v>
      </c>
      <c r="AR131" s="429">
        <f t="shared" si="46"/>
        <v>91.170000000000073</v>
      </c>
      <c r="AS131" s="429">
        <f t="shared" si="47"/>
        <v>143.54000000000087</v>
      </c>
      <c r="AT131" s="429">
        <f t="shared" si="48"/>
        <v>143.54000000000087</v>
      </c>
      <c r="AU131" s="429">
        <f t="shared" si="49"/>
        <v>91.170000000000073</v>
      </c>
      <c r="AV131" s="429">
        <f t="shared" si="50"/>
        <v>91.170000000000073</v>
      </c>
      <c r="AW131" s="429">
        <f t="shared" si="51"/>
        <v>143.54000000000087</v>
      </c>
      <c r="AX131" s="429">
        <f t="shared" si="52"/>
        <v>143.54000000000087</v>
      </c>
    </row>
    <row r="132" spans="1:50">
      <c r="A132" s="414">
        <v>127</v>
      </c>
      <c r="B132" s="290" cm="1">
        <f t="array" ref="B132">IF(Parameters!$C$55="No",IF($A132&lt;=Parameters!$D$23,Parameters!$C$23*$A132,IF($A132&lt;=Parameters!$D$24,Parameters!$C$23*Parameters!$D$23+Parameters!$C$24*($A132-Parameters!$D$23),IF($A132&lt;=Parameters!$D$25,Parameters!$C$23*Parameters!$D$23+Parameters!$C$24*(Parameters!$D$24-Parameters!$D$23)+Parameters!$C$25*($A132-Parameters!$D$24),Parameters!$C$23*Parameters!$D$23+Parameters!$C$24*(Parameters!$D$24-Parameters!$D$23)+Parameters!$C$25*(Parameters!$D$25-Parameters!$D$24)+Parameters!$C$26*($A132-Parameters!$D$25)))),_xlfn.IFS($A132&lt;=Parameters!$D$23,Parameters!$C$23*$A132,$A132&lt;=Parameters!$D$24,Parameters!$C$24*$A132,$A132&lt;=Parameters!$D$25,Parameters!$C$25*$A132,$A132&gt;Parameters!$D$25,Parameters!$C$26*$A132))</f>
        <v>11578.59</v>
      </c>
      <c r="C132" s="290">
        <f t="shared" si="53"/>
        <v>91.17</v>
      </c>
      <c r="D132" s="290" cm="1">
        <f t="array" ref="D132">IF(Parameters!$C$55="No",IF($A132&lt;=Parameters!$D$28,Parameters!$C$28*$A132,IF($A132&lt;=Parameters!$D$29,Parameters!$C$28*Parameters!$D$28+Parameters!$C$29*($A132-Parameters!$D$28),IF($A132&lt;=Parameters!$D$30,Parameters!$C$28*Parameters!$D$28+Parameters!$C$29*(Parameters!$D$29-Parameters!$D$28)+Parameters!$C$30*($A132-Parameters!$D$29),Parameters!$C$28*Parameters!$D$28+Parameters!$C$29*(Parameters!$D$29-Parameters!$D$28)+Parameters!$C$30*(Parameters!$D$30-Parameters!$D$29)+Parameters!$C$31*($A132-Parameters!$D$30)))),_xlfn.IFS($A132&lt;=Parameters!$D$28,Parameters!$C$28*$A132,$A132&lt;=Parameters!$D$29,Parameters!$C$29*$A132,$A132&lt;=Parameters!$D$30,Parameters!$C$30*$A132,$A132&gt;Parameters!$D$30,Parameters!$C$31*$A132))</f>
        <v>11578.59</v>
      </c>
      <c r="E132" s="290">
        <f t="shared" si="53"/>
        <v>91.17</v>
      </c>
      <c r="F132" s="290" cm="1">
        <f t="array" ref="F132">IF(Parameters!$C$55="No",IF($A132&lt;=Parameters!$D$34,Parameters!$C$34*$A132,IF($A132&lt;=Parameters!$D$35,Parameters!$C$34*Parameters!$D$34+Parameters!$C$35*($A132-Parameters!$D$34),IF($A132&lt;=Parameters!$D$36,Parameters!$C$34*Parameters!$D$34+Parameters!$C$35*(Parameters!$D$35-Parameters!$D$34)+Parameters!$C$36*($A132-Parameters!$D$35),Parameters!$C$34*Parameters!$D$34+Parameters!$C$35*(Parameters!$D$35-Parameters!$D$34)+Parameters!$C$36*(Parameters!$D$36-Parameters!$D$35)+Parameters!$C$37*($A132-Parameters!$D$36)))),_xlfn.IFS($A132&lt;=Parameters!$D$34,Parameters!$C$34*$A132,$A132&lt;=Parameters!$D$35,Parameters!$C$35*$A132,$A132&lt;=Parameters!$D$36,Parameters!$C$36*$A132,$A132&gt;Parameters!$D$36,Parameters!$C$37*$A132))</f>
        <v>12733.26</v>
      </c>
      <c r="G132" s="290">
        <f t="shared" si="54"/>
        <v>100.26188976377954</v>
      </c>
      <c r="H132" s="290" cm="1">
        <f t="array" ref="H132">IF(Parameters!$C$55="No",IF($A132&lt;=Parameters!$D$39,Parameters!$C$39*$A132,IF($A132&lt;=Parameters!$D$40,Parameters!$C$39*Parameters!$D$39+Parameters!$C$40*($A132-Parameters!$D$39),IF($A132&lt;=Parameters!$D$41,Parameters!$C$39*Parameters!$D$39+Parameters!$C$40*(Parameters!$D$40-Parameters!$D$39)+Parameters!$C$41*($A132-Parameters!$D$40),Parameters!$C$39*Parameters!$D$39+Parameters!$C$40*(Parameters!$D$40-Parameters!$D$39)+Parameters!$C$41*(Parameters!$D$41-Parameters!$D$40)+Parameters!$C$42*($A132-Parameters!$D$41)))),_xlfn.IFS($A132&lt;=Parameters!$D$39,Parameters!$C$39*$A132,$A132&lt;=Parameters!$D$40,Parameters!$C$40*$A132,$A132&lt;=Parameters!$D$41,Parameters!$C$41*$A132,$A132&gt;Parameters!$D$41,Parameters!$C$42*$A132))</f>
        <v>13566.26</v>
      </c>
      <c r="I132" s="290">
        <f t="shared" si="55"/>
        <v>106.82094488188976</v>
      </c>
      <c r="J132" s="290" cm="1">
        <f t="array" ref="J132">IF(Parameters!$D$55="No",IF($A132&lt;=Parameters!$F$23,Parameters!$E$23*$A132,IF($A132&lt;=Parameters!$F$24,Parameters!$E$23*Parameters!$F$23+Parameters!$E$24*($A132-Parameters!$F$23),IF($A132&lt;=Parameters!$F$25,Parameters!$E$23*Parameters!$F$23+Parameters!$E$24*(Parameters!$F$24-Parameters!$F$23)+Parameters!$E$25*($A132-Parameters!$F$24),Parameters!$E$23*Parameters!$F$23+Parameters!$E$24*(Parameters!$F$24-Parameters!$F$23)+Parameters!$E$25*(Parameters!$F$25-Parameters!$F$24)+Parameters!$E$26*($A132-Parameters!$F$25)))),_xlfn.IFS($A132&lt;=Parameters!$F$23,Parameters!$E$23*$A132,$A132&lt;=Parameters!$F$24,Parameters!$E$24*$A132,$A132&lt;=Parameters!$F$25,Parameters!$E$25*$A132,$A132&gt;Parameters!$F$25,Parameters!$E$26*$A132))</f>
        <v>11578.59</v>
      </c>
      <c r="K132" s="290">
        <f t="shared" si="31"/>
        <v>91.17</v>
      </c>
      <c r="L132" s="290" cm="1">
        <f t="array" ref="L132">IF(Parameters!$D$55="No",IF($A132&lt;=Parameters!$F$28,Parameters!$E$28*$A132,IF($A132&lt;=Parameters!$F$29,Parameters!$E$28*Parameters!$F$28+Parameters!$E$29*($A132-Parameters!$F$28),IF($A132&lt;=Parameters!$F$30,Parameters!$E$28*Parameters!$F$28+Parameters!$E$29*(Parameters!$F$29-Parameters!$F$28)+Parameters!$E$30*($A132-Parameters!$F$29),Parameters!$E$28*Parameters!$F$28+Parameters!$E$29*(Parameters!$F$29-Parameters!$F$28)+Parameters!$E$30*(Parameters!$F$30-Parameters!$F$29)+Parameters!$E$31*($A132-Parameters!$F$30)))),_xlfn.IFS($A132&lt;=Parameters!$F$28,Parameters!$E$28*$A132,$A132&lt;=Parameters!$F$29,Parameters!$E$29*$A132,$A132&lt;=Parameters!$F$30,Parameters!$E$30*$A132,$A132&gt;Parameters!$F$30,Parameters!$E$31*$A132))</f>
        <v>11578.59</v>
      </c>
      <c r="M132" s="290">
        <f t="shared" si="32"/>
        <v>91.17</v>
      </c>
      <c r="N132" s="290" cm="1">
        <f t="array" ref="N132">IF(Parameters!$D$55="No",IF($A132&lt;=Parameters!$F$34,Parameters!$E$34*$A132,IF($A132&lt;=Parameters!$F$35,Parameters!$E$34*Parameters!$F$34+Parameters!$E$35*($A132-Parameters!$F$34),IF($A132&lt;=Parameters!$F$36,Parameters!$E$34*Parameters!$F$34+Parameters!$E$35*(Parameters!$F$35-Parameters!$F$34)+Parameters!$E$36*($A132-Parameters!$F$35),Parameters!$E$34*Parameters!$F$34+Parameters!$E$35*(Parameters!$F$35-Parameters!$F$34)+Parameters!$E$36*(Parameters!$F$36-Parameters!$F$35)+Parameters!$E$37*($A132-Parameters!$F$36)))),_xlfn.IFS($A132&lt;=Parameters!$F$34,Parameters!$E$34*$A132,$A132&lt;=Parameters!$F$35,Parameters!$E$35*$A132,$A132&lt;=Parameters!$F$36,Parameters!$E$36*$A132,$A132&gt;Parameters!$F$36,Parameters!$E$37*$A132))</f>
        <v>14998.58</v>
      </c>
      <c r="O132" s="290">
        <f t="shared" si="56"/>
        <v>118.09905511811023</v>
      </c>
      <c r="P132" s="290" cm="1">
        <f t="array" ref="P132">IF(Parameters!$D$55="No",IF($A132&lt;=Parameters!$F$39,Parameters!$E$39*$A132,IF($A132&lt;=Parameters!$F$40,Parameters!$E$39*Parameters!$F$39+Parameters!$E$40*($A132-Parameters!$F$39),IF($A132&lt;=Parameters!$F$41,Parameters!$E$39*Parameters!$F$39+Parameters!$E$40*(Parameters!$F$40-Parameters!$F$39)+Parameters!$E$41*($A132-Parameters!$F$40),Parameters!$E$39*Parameters!$F$39+Parameters!$E$40*(Parameters!$F$40-Parameters!$F$39)+Parameters!$E$41*(Parameters!$F$41-Parameters!$F$40)+Parameters!$E$42*($A132-Parameters!$F$41)))),_xlfn.IFS($A132&lt;=Parameters!$F$39,Parameters!$E$39*$A132,$A132&lt;=Parameters!$F$40,Parameters!$E$40*$A132,$A132&lt;=Parameters!$F$41,Parameters!$E$41*$A132,$A132&gt;Parameters!$F$41,Parameters!$E$42*$A132))</f>
        <v>16614.080000000002</v>
      </c>
      <c r="Q132" s="290">
        <f t="shared" si="57"/>
        <v>130.81952755905513</v>
      </c>
      <c r="R132" s="290" cm="1">
        <f t="array" ref="R132">IF(Parameters!$E$55="No",IF($A132&lt;=Parameters!$H$23,Parameters!$G$23*$A132,IF($A132&lt;=Parameters!$H$24,Parameters!$G$23*Parameters!$H$23+Parameters!$G$24*($A132-Parameters!$H$23),IF($A132&lt;=Parameters!$H$25,Parameters!$G$23*Parameters!$H$23+Parameters!$G$24*(Parameters!$H$24-Parameters!$H$23)+Parameters!$G$25*($A132-Parameters!$H$24),Parameters!$G$23*Parameters!$H$23+Parameters!$G$24*(Parameters!$H$24-Parameters!$H$23)+Parameters!$G$25*(Parameters!$H$25-Parameters!$H$24)+Parameters!$G$26*($A132-Parameters!$H$25)))),_xlfn.IFS($A132&lt;=Parameters!$H$23,Parameters!$G$23*$A132,$A132&lt;=Parameters!$H$24,Parameters!$G$24*$A132,$A132&lt;=Parameters!$H$25,Parameters!$G$25*$A132,$A132&gt;Parameters!$H$25,Parameters!$G$26*$A132))</f>
        <v>11578.59</v>
      </c>
      <c r="S132" s="290">
        <f t="shared" si="33"/>
        <v>91.17</v>
      </c>
      <c r="T132" s="290" cm="1">
        <f t="array" ref="T132">IF(Parameters!$E$55="No",IF($A132&lt;=Parameters!$H$28,Parameters!$G$28*$A132,IF($A132&lt;=Parameters!$H$29,Parameters!$G$28*Parameters!$H$28+Parameters!$G$29*($A132-Parameters!$H$28),IF($A132&lt;=Parameters!$H$30,Parameters!$G$28*Parameters!$H$28+Parameters!$G$29*(Parameters!$H$29-Parameters!$H$28)+Parameters!$G$30*($A132-Parameters!$H$29),Parameters!$G$28*Parameters!$H$28+Parameters!$G$29*(Parameters!$H$29-Parameters!$H$28)+Parameters!$G$30*(Parameters!$H$30-Parameters!$H$29)+Parameters!$G$31*($A132-Parameters!$H$30)))),_xlfn.IFS($A132&lt;=Parameters!$H$28,Parameters!$G$28*$A132,$A132&lt;=Parameters!$H$29,Parameters!$G$29*$A132,$A132&lt;=Parameters!$H$30,Parameters!$G$30*$A132,$A132&gt;Parameters!$H$30,Parameters!$G$31*$A132))</f>
        <v>11578.59</v>
      </c>
      <c r="U132" s="290">
        <f t="shared" si="34"/>
        <v>91.17</v>
      </c>
      <c r="V132" s="290" cm="1">
        <f t="array" ref="V132">IF(Parameters!$E$55="No",IF($A132&lt;=Parameters!$H$34,Parameters!$G$34*$A132,IF($A132&lt;=Parameters!$H$35,Parameters!$G$34*Parameters!$H$34+Parameters!$G$35*($A132-Parameters!$H$34),IF($A132&lt;=Parameters!$H$36,Parameters!$G$34*Parameters!$H$34+Parameters!$G$35*(Parameters!$H$35-Parameters!$H$34)+Parameters!$G$36*($A132-Parameters!$H$35),Parameters!$G$34*Parameters!$H$34+Parameters!$G$35*(Parameters!$H$35-Parameters!$H$34)+Parameters!$G$36*(Parameters!$H$36-Parameters!$H$35)+Parameters!$G$37*($A132-Parameters!$H$36)))),_xlfn.IFS($A132&lt;=Parameters!$H$34,Parameters!$G$34*$A132,$A132&lt;=Parameters!$H$35,Parameters!$G$35*$A132,$A132&lt;=Parameters!$H$36,Parameters!$G$36*$A132,$A132&gt;Parameters!$H$36,Parameters!$G$37*$A132))</f>
        <v>14998.58</v>
      </c>
      <c r="W132" s="290">
        <f t="shared" si="58"/>
        <v>118.09905511811023</v>
      </c>
      <c r="X132" s="290" cm="1">
        <f t="array" ref="X132">IF(Parameters!$E$55="No",IF($A132&lt;=Parameters!$H$39,Parameters!$G$39*$A132,IF($A132&lt;=Parameters!$H$40,Parameters!$G$39*Parameters!$H$39+Parameters!$G$40*($A132-Parameters!$H$39),IF($A132&lt;=Parameters!$H$41,Parameters!$G$39*Parameters!$H$39+Parameters!$G$40*(Parameters!$H$40-Parameters!$H$39)+Parameters!$G$41*($A132-Parameters!$H$40),Parameters!$G$39*Parameters!$H$39+Parameters!$G$40*(Parameters!$H$40-Parameters!$H$39)+Parameters!$G$41*(Parameters!$H$41-Parameters!$H$40)+Parameters!$G$42*($A132-Parameters!$H$41)))),_xlfn.IFS($A132&lt;=Parameters!$H$39,Parameters!$G$39*$A132,$A132&lt;=Parameters!$H$40,Parameters!$G$40*$A132,$A132&lt;=Parameters!$H$41,Parameters!$G$41*$A132,$A132&gt;Parameters!$H$41,Parameters!$G$42*$A132))</f>
        <v>16614.080000000002</v>
      </c>
      <c r="Y132" s="290">
        <f t="shared" si="59"/>
        <v>130.81952755905513</v>
      </c>
      <c r="Z132" s="290" cm="1">
        <f t="array" ref="Z132">IF(Parameters!$F$55="No",IF($A132&lt;=Parameters!$J$23,Parameters!$I$23*$A132,IF($A132&lt;=Parameters!$J$24,Parameters!$I$23*Parameters!$J$23+Parameters!$I$24*($A132-Parameters!$J$23),IF($A132&lt;=Parameters!$J$25,Parameters!$I$23*Parameters!$J$23+Parameters!$I$24*(Parameters!$J$24-Parameters!$J$23)+Parameters!$I$25*($A132-Parameters!$J$24),Parameters!$I$23*Parameters!$J$23+Parameters!$I$24*(Parameters!$J$24-Parameters!$J$23)+Parameters!$I$25*(Parameters!$J$25-Parameters!$J$24)+Parameters!$I$26*($A132-Parameters!$J$25)))),_xlfn.IFS($A132&lt;=Parameters!$J$23,Parameters!$I$23*$A132,$A132&lt;=Parameters!$J$24,Parameters!$I$24*$A132,$A132&lt;=Parameters!$J$25,Parameters!$I$25*$A132,$A132&gt;Parameters!$J$25,Parameters!$I$26*$A132))</f>
        <v>11578.59</v>
      </c>
      <c r="AA132" s="290">
        <f t="shared" si="35"/>
        <v>91.17</v>
      </c>
      <c r="AB132" s="290" cm="1">
        <f t="array" ref="AB132">IF(Parameters!$F$55="No",IF($A132&lt;=Parameters!$J$28,Parameters!$I$28*$A132,IF($A132&lt;=Parameters!$J$29,Parameters!$I$28*Parameters!$J$28+Parameters!$I$29*($A132-Parameters!$J$28),IF($A132&lt;=Parameters!$J$30,Parameters!$I$28*Parameters!$J$28+Parameters!$I$29*(Parameters!$J$29-Parameters!$J$28)+Parameters!$I$30*($A132-Parameters!$J$29),Parameters!$I$28*Parameters!$J$28+Parameters!$I$29*(Parameters!$J$29-Parameters!$J$28)+Parameters!$I$30*(Parameters!$J$30-Parameters!$J$29)+Parameters!$I$31*($A132-Parameters!$J$30)))),_xlfn.IFS($A132&lt;=Parameters!$J$28,Parameters!$I$28*$A132,$A132&lt;=Parameters!$J$29,Parameters!$I$29*$A132,$A132&lt;=Parameters!$J$30,Parameters!$I$30*$A132,$A132&gt;Parameters!$J$30,Parameters!$I$31*$A132))</f>
        <v>11578.59</v>
      </c>
      <c r="AC132" s="290">
        <f t="shared" si="36"/>
        <v>91.17</v>
      </c>
      <c r="AD132" s="290" cm="1">
        <f t="array" ref="AD132">IF(Parameters!$F$55="No",IF($A132&lt;=Parameters!$J$34,Parameters!$I$34*$A132,IF($A132&lt;=Parameters!$J$35,Parameters!$I$34*Parameters!$J$34+Parameters!$I$35*($A132-Parameters!$J$34),IF($A132&lt;=Parameters!$J$36,Parameters!$I$34*Parameters!$J$34+Parameters!$I$35*(Parameters!$J$35-Parameters!$J$34)+Parameters!$I$36*($A132-Parameters!$J$35),Parameters!$I$34*Parameters!$J$34+Parameters!$I$35*(Parameters!$J$35-Parameters!$J$34)+Parameters!$I$36*(Parameters!$J$36-Parameters!$J$35)+Parameters!$I$37*($A132-Parameters!$J$36)))),_xlfn.IFS($A132&lt;=Parameters!$J$34,Parameters!$I$34*$A132,$A132&lt;=Parameters!$J$35,Parameters!$I$35*$A132,$A132&lt;=Parameters!$J$36,Parameters!$I$36*$A132,$A132&gt;Parameters!$J$36,Parameters!$I$37*$A132))</f>
        <v>14998.58</v>
      </c>
      <c r="AE132" s="290">
        <f t="shared" si="60"/>
        <v>118.09905511811023</v>
      </c>
      <c r="AF132" s="290" cm="1">
        <f t="array" ref="AF132">IF(Parameters!$F$55="No",IF($A132&lt;=Parameters!$J$39,Parameters!$I$39*$A132,IF($A132&lt;=Parameters!$J$40,Parameters!$I$39*Parameters!$J$39+Parameters!$I$40*($A132-Parameters!$J$39),IF($A132&lt;=Parameters!$J$41,Parameters!$I$39*Parameters!$J$39+Parameters!$I$40*(Parameters!$J$40-Parameters!$J$39)+Parameters!$I$41*($A132-Parameters!$J$40),Parameters!$I$39*Parameters!$J$39+Parameters!$I$40*(Parameters!$J$40-Parameters!$J$39)+Parameters!$I$41*(Parameters!$J$41-Parameters!$J$40)+Parameters!$I$42*($A132-Parameters!$J$41)))),_xlfn.IFS($A132&lt;=Parameters!$J$39,Parameters!$I$39*$A132,$A132&lt;=Parameters!$J$40,Parameters!$I$40*$A132,$A132&lt;=Parameters!$J$41,Parameters!$I$41*$A132,$A132&gt;Parameters!$J$41,Parameters!$I$42*$A132))</f>
        <v>16614.080000000002</v>
      </c>
      <c r="AG132" s="290">
        <f t="shared" si="61"/>
        <v>130.81952755905513</v>
      </c>
      <c r="AI132" s="429">
        <f t="shared" si="37"/>
        <v>91.170000000000073</v>
      </c>
      <c r="AJ132" s="429">
        <f t="shared" si="38"/>
        <v>91.170000000000073</v>
      </c>
      <c r="AK132" s="429">
        <f t="shared" si="39"/>
        <v>113.3799999999992</v>
      </c>
      <c r="AL132" s="429">
        <f t="shared" si="40"/>
        <v>113.38000000000102</v>
      </c>
      <c r="AM132" s="429">
        <f t="shared" si="41"/>
        <v>91.170000000000073</v>
      </c>
      <c r="AN132" s="429">
        <f t="shared" si="42"/>
        <v>91.170000000000073</v>
      </c>
      <c r="AO132" s="429">
        <f t="shared" si="43"/>
        <v>143.53999999999905</v>
      </c>
      <c r="AP132" s="429">
        <f t="shared" si="44"/>
        <v>143.54000000000087</v>
      </c>
      <c r="AQ132" s="429">
        <f t="shared" si="45"/>
        <v>91.170000000000073</v>
      </c>
      <c r="AR132" s="429">
        <f t="shared" si="46"/>
        <v>91.170000000000073</v>
      </c>
      <c r="AS132" s="429">
        <f t="shared" si="47"/>
        <v>143.53999999999905</v>
      </c>
      <c r="AT132" s="429">
        <f t="shared" si="48"/>
        <v>143.54000000000087</v>
      </c>
      <c r="AU132" s="429">
        <f t="shared" si="49"/>
        <v>91.170000000000073</v>
      </c>
      <c r="AV132" s="429">
        <f t="shared" si="50"/>
        <v>91.170000000000073</v>
      </c>
      <c r="AW132" s="429">
        <f t="shared" si="51"/>
        <v>143.53999999999905</v>
      </c>
      <c r="AX132" s="429">
        <f t="shared" si="52"/>
        <v>143.54000000000087</v>
      </c>
    </row>
    <row r="133" spans="1:50">
      <c r="A133" s="414">
        <v>128</v>
      </c>
      <c r="B133" s="290" cm="1">
        <f t="array" ref="B133">IF(Parameters!$C$55="No",IF($A133&lt;=Parameters!$D$23,Parameters!$C$23*$A133,IF($A133&lt;=Parameters!$D$24,Parameters!$C$23*Parameters!$D$23+Parameters!$C$24*($A133-Parameters!$D$23),IF($A133&lt;=Parameters!$D$25,Parameters!$C$23*Parameters!$D$23+Parameters!$C$24*(Parameters!$D$24-Parameters!$D$23)+Parameters!$C$25*($A133-Parameters!$D$24),Parameters!$C$23*Parameters!$D$23+Parameters!$C$24*(Parameters!$D$24-Parameters!$D$23)+Parameters!$C$25*(Parameters!$D$25-Parameters!$D$24)+Parameters!$C$26*($A133-Parameters!$D$25)))),_xlfn.IFS($A133&lt;=Parameters!$D$23,Parameters!$C$23*$A133,$A133&lt;=Parameters!$D$24,Parameters!$C$24*$A133,$A133&lt;=Parameters!$D$25,Parameters!$C$25*$A133,$A133&gt;Parameters!$D$25,Parameters!$C$26*$A133))</f>
        <v>11669.76</v>
      </c>
      <c r="C133" s="290">
        <f t="shared" si="53"/>
        <v>91.17</v>
      </c>
      <c r="D133" s="290" cm="1">
        <f t="array" ref="D133">IF(Parameters!$C$55="No",IF($A133&lt;=Parameters!$D$28,Parameters!$C$28*$A133,IF($A133&lt;=Parameters!$D$29,Parameters!$C$28*Parameters!$D$28+Parameters!$C$29*($A133-Parameters!$D$28),IF($A133&lt;=Parameters!$D$30,Parameters!$C$28*Parameters!$D$28+Parameters!$C$29*(Parameters!$D$29-Parameters!$D$28)+Parameters!$C$30*($A133-Parameters!$D$29),Parameters!$C$28*Parameters!$D$28+Parameters!$C$29*(Parameters!$D$29-Parameters!$D$28)+Parameters!$C$30*(Parameters!$D$30-Parameters!$D$29)+Parameters!$C$31*($A133-Parameters!$D$30)))),_xlfn.IFS($A133&lt;=Parameters!$D$28,Parameters!$C$28*$A133,$A133&lt;=Parameters!$D$29,Parameters!$C$29*$A133,$A133&lt;=Parameters!$D$30,Parameters!$C$30*$A133,$A133&gt;Parameters!$D$30,Parameters!$C$31*$A133))</f>
        <v>11669.76</v>
      </c>
      <c r="E133" s="290">
        <f t="shared" si="53"/>
        <v>91.17</v>
      </c>
      <c r="F133" s="290" cm="1">
        <f t="array" ref="F133">IF(Parameters!$C$55="No",IF($A133&lt;=Parameters!$D$34,Parameters!$C$34*$A133,IF($A133&lt;=Parameters!$D$35,Parameters!$C$34*Parameters!$D$34+Parameters!$C$35*($A133-Parameters!$D$34),IF($A133&lt;=Parameters!$D$36,Parameters!$C$34*Parameters!$D$34+Parameters!$C$35*(Parameters!$D$35-Parameters!$D$34)+Parameters!$C$36*($A133-Parameters!$D$35),Parameters!$C$34*Parameters!$D$34+Parameters!$C$35*(Parameters!$D$35-Parameters!$D$34)+Parameters!$C$36*(Parameters!$D$36-Parameters!$D$35)+Parameters!$C$37*($A133-Parameters!$D$36)))),_xlfn.IFS($A133&lt;=Parameters!$D$34,Parameters!$C$34*$A133,$A133&lt;=Parameters!$D$35,Parameters!$C$35*$A133,$A133&lt;=Parameters!$D$36,Parameters!$C$36*$A133,$A133&gt;Parameters!$D$36,Parameters!$C$37*$A133))</f>
        <v>12846.64</v>
      </c>
      <c r="G133" s="290">
        <f t="shared" si="54"/>
        <v>100.364375</v>
      </c>
      <c r="H133" s="290" cm="1">
        <f t="array" ref="H133">IF(Parameters!$C$55="No",IF($A133&lt;=Parameters!$D$39,Parameters!$C$39*$A133,IF($A133&lt;=Parameters!$D$40,Parameters!$C$39*Parameters!$D$39+Parameters!$C$40*($A133-Parameters!$D$39),IF($A133&lt;=Parameters!$D$41,Parameters!$C$39*Parameters!$D$39+Parameters!$C$40*(Parameters!$D$40-Parameters!$D$39)+Parameters!$C$41*($A133-Parameters!$D$40),Parameters!$C$39*Parameters!$D$39+Parameters!$C$40*(Parameters!$D$40-Parameters!$D$39)+Parameters!$C$41*(Parameters!$D$41-Parameters!$D$40)+Parameters!$C$42*($A133-Parameters!$D$41)))),_xlfn.IFS($A133&lt;=Parameters!$D$39,Parameters!$C$39*$A133,$A133&lt;=Parameters!$D$40,Parameters!$C$40*$A133,$A133&lt;=Parameters!$D$41,Parameters!$C$41*$A133,$A133&gt;Parameters!$D$41,Parameters!$C$42*$A133))</f>
        <v>13679.64</v>
      </c>
      <c r="I133" s="290">
        <f t="shared" si="55"/>
        <v>106.8721875</v>
      </c>
      <c r="J133" s="290" cm="1">
        <f t="array" ref="J133">IF(Parameters!$D$55="No",IF($A133&lt;=Parameters!$F$23,Parameters!$E$23*$A133,IF($A133&lt;=Parameters!$F$24,Parameters!$E$23*Parameters!$F$23+Parameters!$E$24*($A133-Parameters!$F$23),IF($A133&lt;=Parameters!$F$25,Parameters!$E$23*Parameters!$F$23+Parameters!$E$24*(Parameters!$F$24-Parameters!$F$23)+Parameters!$E$25*($A133-Parameters!$F$24),Parameters!$E$23*Parameters!$F$23+Parameters!$E$24*(Parameters!$F$24-Parameters!$F$23)+Parameters!$E$25*(Parameters!$F$25-Parameters!$F$24)+Parameters!$E$26*($A133-Parameters!$F$25)))),_xlfn.IFS($A133&lt;=Parameters!$F$23,Parameters!$E$23*$A133,$A133&lt;=Parameters!$F$24,Parameters!$E$24*$A133,$A133&lt;=Parameters!$F$25,Parameters!$E$25*$A133,$A133&gt;Parameters!$F$25,Parameters!$E$26*$A133))</f>
        <v>11669.76</v>
      </c>
      <c r="K133" s="290">
        <f t="shared" si="31"/>
        <v>91.17</v>
      </c>
      <c r="L133" s="290" cm="1">
        <f t="array" ref="L133">IF(Parameters!$D$55="No",IF($A133&lt;=Parameters!$F$28,Parameters!$E$28*$A133,IF($A133&lt;=Parameters!$F$29,Parameters!$E$28*Parameters!$F$28+Parameters!$E$29*($A133-Parameters!$F$28),IF($A133&lt;=Parameters!$F$30,Parameters!$E$28*Parameters!$F$28+Parameters!$E$29*(Parameters!$F$29-Parameters!$F$28)+Parameters!$E$30*($A133-Parameters!$F$29),Parameters!$E$28*Parameters!$F$28+Parameters!$E$29*(Parameters!$F$29-Parameters!$F$28)+Parameters!$E$30*(Parameters!$F$30-Parameters!$F$29)+Parameters!$E$31*($A133-Parameters!$F$30)))),_xlfn.IFS($A133&lt;=Parameters!$F$28,Parameters!$E$28*$A133,$A133&lt;=Parameters!$F$29,Parameters!$E$29*$A133,$A133&lt;=Parameters!$F$30,Parameters!$E$30*$A133,$A133&gt;Parameters!$F$30,Parameters!$E$31*$A133))</f>
        <v>11669.76</v>
      </c>
      <c r="M133" s="290">
        <f t="shared" si="32"/>
        <v>91.17</v>
      </c>
      <c r="N133" s="290" cm="1">
        <f t="array" ref="N133">IF(Parameters!$D$55="No",IF($A133&lt;=Parameters!$F$34,Parameters!$E$34*$A133,IF($A133&lt;=Parameters!$F$35,Parameters!$E$34*Parameters!$F$34+Parameters!$E$35*($A133-Parameters!$F$34),IF($A133&lt;=Parameters!$F$36,Parameters!$E$34*Parameters!$F$34+Parameters!$E$35*(Parameters!$F$35-Parameters!$F$34)+Parameters!$E$36*($A133-Parameters!$F$35),Parameters!$E$34*Parameters!$F$34+Parameters!$E$35*(Parameters!$F$35-Parameters!$F$34)+Parameters!$E$36*(Parameters!$F$36-Parameters!$F$35)+Parameters!$E$37*($A133-Parameters!$F$36)))),_xlfn.IFS($A133&lt;=Parameters!$F$34,Parameters!$E$34*$A133,$A133&lt;=Parameters!$F$35,Parameters!$E$35*$A133,$A133&lt;=Parameters!$F$36,Parameters!$E$36*$A133,$A133&gt;Parameters!$F$36,Parameters!$E$37*$A133))</f>
        <v>15142.119999999999</v>
      </c>
      <c r="O133" s="290">
        <f t="shared" si="56"/>
        <v>118.29781249999999</v>
      </c>
      <c r="P133" s="290" cm="1">
        <f t="array" ref="P133">IF(Parameters!$D$55="No",IF($A133&lt;=Parameters!$F$39,Parameters!$E$39*$A133,IF($A133&lt;=Parameters!$F$40,Parameters!$E$39*Parameters!$F$39+Parameters!$E$40*($A133-Parameters!$F$39),IF($A133&lt;=Parameters!$F$41,Parameters!$E$39*Parameters!$F$39+Parameters!$E$40*(Parameters!$F$40-Parameters!$F$39)+Parameters!$E$41*($A133-Parameters!$F$40),Parameters!$E$39*Parameters!$F$39+Parameters!$E$40*(Parameters!$F$40-Parameters!$F$39)+Parameters!$E$41*(Parameters!$F$41-Parameters!$F$40)+Parameters!$E$42*($A133-Parameters!$F$41)))),_xlfn.IFS($A133&lt;=Parameters!$F$39,Parameters!$E$39*$A133,$A133&lt;=Parameters!$F$40,Parameters!$E$40*$A133,$A133&lt;=Parameters!$F$41,Parameters!$E$41*$A133,$A133&gt;Parameters!$F$41,Parameters!$E$42*$A133))</f>
        <v>16757.62</v>
      </c>
      <c r="Q133" s="290">
        <f t="shared" si="57"/>
        <v>130.91890624999999</v>
      </c>
      <c r="R133" s="290" cm="1">
        <f t="array" ref="R133">IF(Parameters!$E$55="No",IF($A133&lt;=Parameters!$H$23,Parameters!$G$23*$A133,IF($A133&lt;=Parameters!$H$24,Parameters!$G$23*Parameters!$H$23+Parameters!$G$24*($A133-Parameters!$H$23),IF($A133&lt;=Parameters!$H$25,Parameters!$G$23*Parameters!$H$23+Parameters!$G$24*(Parameters!$H$24-Parameters!$H$23)+Parameters!$G$25*($A133-Parameters!$H$24),Parameters!$G$23*Parameters!$H$23+Parameters!$G$24*(Parameters!$H$24-Parameters!$H$23)+Parameters!$G$25*(Parameters!$H$25-Parameters!$H$24)+Parameters!$G$26*($A133-Parameters!$H$25)))),_xlfn.IFS($A133&lt;=Parameters!$H$23,Parameters!$G$23*$A133,$A133&lt;=Parameters!$H$24,Parameters!$G$24*$A133,$A133&lt;=Parameters!$H$25,Parameters!$G$25*$A133,$A133&gt;Parameters!$H$25,Parameters!$G$26*$A133))</f>
        <v>11669.76</v>
      </c>
      <c r="S133" s="290">
        <f t="shared" si="33"/>
        <v>91.17</v>
      </c>
      <c r="T133" s="290" cm="1">
        <f t="array" ref="T133">IF(Parameters!$E$55="No",IF($A133&lt;=Parameters!$H$28,Parameters!$G$28*$A133,IF($A133&lt;=Parameters!$H$29,Parameters!$G$28*Parameters!$H$28+Parameters!$G$29*($A133-Parameters!$H$28),IF($A133&lt;=Parameters!$H$30,Parameters!$G$28*Parameters!$H$28+Parameters!$G$29*(Parameters!$H$29-Parameters!$H$28)+Parameters!$G$30*($A133-Parameters!$H$29),Parameters!$G$28*Parameters!$H$28+Parameters!$G$29*(Parameters!$H$29-Parameters!$H$28)+Parameters!$G$30*(Parameters!$H$30-Parameters!$H$29)+Parameters!$G$31*($A133-Parameters!$H$30)))),_xlfn.IFS($A133&lt;=Parameters!$H$28,Parameters!$G$28*$A133,$A133&lt;=Parameters!$H$29,Parameters!$G$29*$A133,$A133&lt;=Parameters!$H$30,Parameters!$G$30*$A133,$A133&gt;Parameters!$H$30,Parameters!$G$31*$A133))</f>
        <v>11669.76</v>
      </c>
      <c r="U133" s="290">
        <f t="shared" si="34"/>
        <v>91.17</v>
      </c>
      <c r="V133" s="290" cm="1">
        <f t="array" ref="V133">IF(Parameters!$E$55="No",IF($A133&lt;=Parameters!$H$34,Parameters!$G$34*$A133,IF($A133&lt;=Parameters!$H$35,Parameters!$G$34*Parameters!$H$34+Parameters!$G$35*($A133-Parameters!$H$34),IF($A133&lt;=Parameters!$H$36,Parameters!$G$34*Parameters!$H$34+Parameters!$G$35*(Parameters!$H$35-Parameters!$H$34)+Parameters!$G$36*($A133-Parameters!$H$35),Parameters!$G$34*Parameters!$H$34+Parameters!$G$35*(Parameters!$H$35-Parameters!$H$34)+Parameters!$G$36*(Parameters!$H$36-Parameters!$H$35)+Parameters!$G$37*($A133-Parameters!$H$36)))),_xlfn.IFS($A133&lt;=Parameters!$H$34,Parameters!$G$34*$A133,$A133&lt;=Parameters!$H$35,Parameters!$G$35*$A133,$A133&lt;=Parameters!$H$36,Parameters!$G$36*$A133,$A133&gt;Parameters!$H$36,Parameters!$G$37*$A133))</f>
        <v>15142.119999999999</v>
      </c>
      <c r="W133" s="290">
        <f t="shared" si="58"/>
        <v>118.29781249999999</v>
      </c>
      <c r="X133" s="290" cm="1">
        <f t="array" ref="X133">IF(Parameters!$E$55="No",IF($A133&lt;=Parameters!$H$39,Parameters!$G$39*$A133,IF($A133&lt;=Parameters!$H$40,Parameters!$G$39*Parameters!$H$39+Parameters!$G$40*($A133-Parameters!$H$39),IF($A133&lt;=Parameters!$H$41,Parameters!$G$39*Parameters!$H$39+Parameters!$G$40*(Parameters!$H$40-Parameters!$H$39)+Parameters!$G$41*($A133-Parameters!$H$40),Parameters!$G$39*Parameters!$H$39+Parameters!$G$40*(Parameters!$H$40-Parameters!$H$39)+Parameters!$G$41*(Parameters!$H$41-Parameters!$H$40)+Parameters!$G$42*($A133-Parameters!$H$41)))),_xlfn.IFS($A133&lt;=Parameters!$H$39,Parameters!$G$39*$A133,$A133&lt;=Parameters!$H$40,Parameters!$G$40*$A133,$A133&lt;=Parameters!$H$41,Parameters!$G$41*$A133,$A133&gt;Parameters!$H$41,Parameters!$G$42*$A133))</f>
        <v>16757.62</v>
      </c>
      <c r="Y133" s="290">
        <f t="shared" si="59"/>
        <v>130.91890624999999</v>
      </c>
      <c r="Z133" s="290" cm="1">
        <f t="array" ref="Z133">IF(Parameters!$F$55="No",IF($A133&lt;=Parameters!$J$23,Parameters!$I$23*$A133,IF($A133&lt;=Parameters!$J$24,Parameters!$I$23*Parameters!$J$23+Parameters!$I$24*($A133-Parameters!$J$23),IF($A133&lt;=Parameters!$J$25,Parameters!$I$23*Parameters!$J$23+Parameters!$I$24*(Parameters!$J$24-Parameters!$J$23)+Parameters!$I$25*($A133-Parameters!$J$24),Parameters!$I$23*Parameters!$J$23+Parameters!$I$24*(Parameters!$J$24-Parameters!$J$23)+Parameters!$I$25*(Parameters!$J$25-Parameters!$J$24)+Parameters!$I$26*($A133-Parameters!$J$25)))),_xlfn.IFS($A133&lt;=Parameters!$J$23,Parameters!$I$23*$A133,$A133&lt;=Parameters!$J$24,Parameters!$I$24*$A133,$A133&lt;=Parameters!$J$25,Parameters!$I$25*$A133,$A133&gt;Parameters!$J$25,Parameters!$I$26*$A133))</f>
        <v>11669.76</v>
      </c>
      <c r="AA133" s="290">
        <f t="shared" si="35"/>
        <v>91.17</v>
      </c>
      <c r="AB133" s="290" cm="1">
        <f t="array" ref="AB133">IF(Parameters!$F$55="No",IF($A133&lt;=Parameters!$J$28,Parameters!$I$28*$A133,IF($A133&lt;=Parameters!$J$29,Parameters!$I$28*Parameters!$J$28+Parameters!$I$29*($A133-Parameters!$J$28),IF($A133&lt;=Parameters!$J$30,Parameters!$I$28*Parameters!$J$28+Parameters!$I$29*(Parameters!$J$29-Parameters!$J$28)+Parameters!$I$30*($A133-Parameters!$J$29),Parameters!$I$28*Parameters!$J$28+Parameters!$I$29*(Parameters!$J$29-Parameters!$J$28)+Parameters!$I$30*(Parameters!$J$30-Parameters!$J$29)+Parameters!$I$31*($A133-Parameters!$J$30)))),_xlfn.IFS($A133&lt;=Parameters!$J$28,Parameters!$I$28*$A133,$A133&lt;=Parameters!$J$29,Parameters!$I$29*$A133,$A133&lt;=Parameters!$J$30,Parameters!$I$30*$A133,$A133&gt;Parameters!$J$30,Parameters!$I$31*$A133))</f>
        <v>11669.76</v>
      </c>
      <c r="AC133" s="290">
        <f t="shared" si="36"/>
        <v>91.17</v>
      </c>
      <c r="AD133" s="290" cm="1">
        <f t="array" ref="AD133">IF(Parameters!$F$55="No",IF($A133&lt;=Parameters!$J$34,Parameters!$I$34*$A133,IF($A133&lt;=Parameters!$J$35,Parameters!$I$34*Parameters!$J$34+Parameters!$I$35*($A133-Parameters!$J$34),IF($A133&lt;=Parameters!$J$36,Parameters!$I$34*Parameters!$J$34+Parameters!$I$35*(Parameters!$J$35-Parameters!$J$34)+Parameters!$I$36*($A133-Parameters!$J$35),Parameters!$I$34*Parameters!$J$34+Parameters!$I$35*(Parameters!$J$35-Parameters!$J$34)+Parameters!$I$36*(Parameters!$J$36-Parameters!$J$35)+Parameters!$I$37*($A133-Parameters!$J$36)))),_xlfn.IFS($A133&lt;=Parameters!$J$34,Parameters!$I$34*$A133,$A133&lt;=Parameters!$J$35,Parameters!$I$35*$A133,$A133&lt;=Parameters!$J$36,Parameters!$I$36*$A133,$A133&gt;Parameters!$J$36,Parameters!$I$37*$A133))</f>
        <v>15142.119999999999</v>
      </c>
      <c r="AE133" s="290">
        <f t="shared" si="60"/>
        <v>118.29781249999999</v>
      </c>
      <c r="AF133" s="290" cm="1">
        <f t="array" ref="AF133">IF(Parameters!$F$55="No",IF($A133&lt;=Parameters!$J$39,Parameters!$I$39*$A133,IF($A133&lt;=Parameters!$J$40,Parameters!$I$39*Parameters!$J$39+Parameters!$I$40*($A133-Parameters!$J$39),IF($A133&lt;=Parameters!$J$41,Parameters!$I$39*Parameters!$J$39+Parameters!$I$40*(Parameters!$J$40-Parameters!$J$39)+Parameters!$I$41*($A133-Parameters!$J$40),Parameters!$I$39*Parameters!$J$39+Parameters!$I$40*(Parameters!$J$40-Parameters!$J$39)+Parameters!$I$41*(Parameters!$J$41-Parameters!$J$40)+Parameters!$I$42*($A133-Parameters!$J$41)))),_xlfn.IFS($A133&lt;=Parameters!$J$39,Parameters!$I$39*$A133,$A133&lt;=Parameters!$J$40,Parameters!$I$40*$A133,$A133&lt;=Parameters!$J$41,Parameters!$I$41*$A133,$A133&gt;Parameters!$J$41,Parameters!$I$42*$A133))</f>
        <v>16757.62</v>
      </c>
      <c r="AG133" s="290">
        <f t="shared" si="61"/>
        <v>130.91890624999999</v>
      </c>
      <c r="AI133" s="429">
        <f t="shared" si="37"/>
        <v>91.170000000000073</v>
      </c>
      <c r="AJ133" s="429">
        <f t="shared" si="38"/>
        <v>91.170000000000073</v>
      </c>
      <c r="AK133" s="429">
        <f t="shared" si="39"/>
        <v>113.3799999999992</v>
      </c>
      <c r="AL133" s="429">
        <f t="shared" si="40"/>
        <v>113.3799999999992</v>
      </c>
      <c r="AM133" s="429">
        <f t="shared" si="41"/>
        <v>91.170000000000073</v>
      </c>
      <c r="AN133" s="429">
        <f t="shared" si="42"/>
        <v>91.170000000000073</v>
      </c>
      <c r="AO133" s="429">
        <f t="shared" si="43"/>
        <v>143.53999999999905</v>
      </c>
      <c r="AP133" s="429">
        <f t="shared" si="44"/>
        <v>143.53999999999724</v>
      </c>
      <c r="AQ133" s="429">
        <f t="shared" si="45"/>
        <v>91.170000000000073</v>
      </c>
      <c r="AR133" s="429">
        <f t="shared" si="46"/>
        <v>91.170000000000073</v>
      </c>
      <c r="AS133" s="429">
        <f t="shared" si="47"/>
        <v>143.53999999999905</v>
      </c>
      <c r="AT133" s="429">
        <f t="shared" si="48"/>
        <v>143.53999999999724</v>
      </c>
      <c r="AU133" s="429">
        <f t="shared" si="49"/>
        <v>91.170000000000073</v>
      </c>
      <c r="AV133" s="429">
        <f t="shared" si="50"/>
        <v>91.170000000000073</v>
      </c>
      <c r="AW133" s="429">
        <f t="shared" si="51"/>
        <v>143.53999999999905</v>
      </c>
      <c r="AX133" s="429">
        <f t="shared" si="52"/>
        <v>143.53999999999724</v>
      </c>
    </row>
    <row r="134" spans="1:50">
      <c r="A134" s="414">
        <v>129</v>
      </c>
      <c r="B134" s="290" cm="1">
        <f t="array" ref="B134">IF(Parameters!$C$55="No",IF($A134&lt;=Parameters!$D$23,Parameters!$C$23*$A134,IF($A134&lt;=Parameters!$D$24,Parameters!$C$23*Parameters!$D$23+Parameters!$C$24*($A134-Parameters!$D$23),IF($A134&lt;=Parameters!$D$25,Parameters!$C$23*Parameters!$D$23+Parameters!$C$24*(Parameters!$D$24-Parameters!$D$23)+Parameters!$C$25*($A134-Parameters!$D$24),Parameters!$C$23*Parameters!$D$23+Parameters!$C$24*(Parameters!$D$24-Parameters!$D$23)+Parameters!$C$25*(Parameters!$D$25-Parameters!$D$24)+Parameters!$C$26*($A134-Parameters!$D$25)))),_xlfn.IFS($A134&lt;=Parameters!$D$23,Parameters!$C$23*$A134,$A134&lt;=Parameters!$D$24,Parameters!$C$24*$A134,$A134&lt;=Parameters!$D$25,Parameters!$C$25*$A134,$A134&gt;Parameters!$D$25,Parameters!$C$26*$A134))</f>
        <v>11760.93</v>
      </c>
      <c r="C134" s="290">
        <f t="shared" si="53"/>
        <v>91.17</v>
      </c>
      <c r="D134" s="290" cm="1">
        <f t="array" ref="D134">IF(Parameters!$C$55="No",IF($A134&lt;=Parameters!$D$28,Parameters!$C$28*$A134,IF($A134&lt;=Parameters!$D$29,Parameters!$C$28*Parameters!$D$28+Parameters!$C$29*($A134-Parameters!$D$28),IF($A134&lt;=Parameters!$D$30,Parameters!$C$28*Parameters!$D$28+Parameters!$C$29*(Parameters!$D$29-Parameters!$D$28)+Parameters!$C$30*($A134-Parameters!$D$29),Parameters!$C$28*Parameters!$D$28+Parameters!$C$29*(Parameters!$D$29-Parameters!$D$28)+Parameters!$C$30*(Parameters!$D$30-Parameters!$D$29)+Parameters!$C$31*($A134-Parameters!$D$30)))),_xlfn.IFS($A134&lt;=Parameters!$D$28,Parameters!$C$28*$A134,$A134&lt;=Parameters!$D$29,Parameters!$C$29*$A134,$A134&lt;=Parameters!$D$30,Parameters!$C$30*$A134,$A134&gt;Parameters!$D$30,Parameters!$C$31*$A134))</f>
        <v>11760.93</v>
      </c>
      <c r="E134" s="290">
        <f t="shared" si="53"/>
        <v>91.17</v>
      </c>
      <c r="F134" s="290" cm="1">
        <f t="array" ref="F134">IF(Parameters!$C$55="No",IF($A134&lt;=Parameters!$D$34,Parameters!$C$34*$A134,IF($A134&lt;=Parameters!$D$35,Parameters!$C$34*Parameters!$D$34+Parameters!$C$35*($A134-Parameters!$D$34),IF($A134&lt;=Parameters!$D$36,Parameters!$C$34*Parameters!$D$34+Parameters!$C$35*(Parameters!$D$35-Parameters!$D$34)+Parameters!$C$36*($A134-Parameters!$D$35),Parameters!$C$34*Parameters!$D$34+Parameters!$C$35*(Parameters!$D$35-Parameters!$D$34)+Parameters!$C$36*(Parameters!$D$36-Parameters!$D$35)+Parameters!$C$37*($A134-Parameters!$D$36)))),_xlfn.IFS($A134&lt;=Parameters!$D$34,Parameters!$C$34*$A134,$A134&lt;=Parameters!$D$35,Parameters!$C$35*$A134,$A134&lt;=Parameters!$D$36,Parameters!$C$36*$A134,$A134&gt;Parameters!$D$36,Parameters!$C$37*$A134))</f>
        <v>12960.02</v>
      </c>
      <c r="G134" s="290">
        <f t="shared" si="54"/>
        <v>100.46527131782946</v>
      </c>
      <c r="H134" s="290" cm="1">
        <f t="array" ref="H134">IF(Parameters!$C$55="No",IF($A134&lt;=Parameters!$D$39,Parameters!$C$39*$A134,IF($A134&lt;=Parameters!$D$40,Parameters!$C$39*Parameters!$D$39+Parameters!$C$40*($A134-Parameters!$D$39),IF($A134&lt;=Parameters!$D$41,Parameters!$C$39*Parameters!$D$39+Parameters!$C$40*(Parameters!$D$40-Parameters!$D$39)+Parameters!$C$41*($A134-Parameters!$D$40),Parameters!$C$39*Parameters!$D$39+Parameters!$C$40*(Parameters!$D$40-Parameters!$D$39)+Parameters!$C$41*(Parameters!$D$41-Parameters!$D$40)+Parameters!$C$42*($A134-Parameters!$D$41)))),_xlfn.IFS($A134&lt;=Parameters!$D$39,Parameters!$C$39*$A134,$A134&lt;=Parameters!$D$40,Parameters!$C$40*$A134,$A134&lt;=Parameters!$D$41,Parameters!$C$41*$A134,$A134&gt;Parameters!$D$41,Parameters!$C$42*$A134))</f>
        <v>13793.02</v>
      </c>
      <c r="I134" s="290">
        <f t="shared" si="55"/>
        <v>106.92263565891473</v>
      </c>
      <c r="J134" s="290" cm="1">
        <f t="array" ref="J134">IF(Parameters!$D$55="No",IF($A134&lt;=Parameters!$F$23,Parameters!$E$23*$A134,IF($A134&lt;=Parameters!$F$24,Parameters!$E$23*Parameters!$F$23+Parameters!$E$24*($A134-Parameters!$F$23),IF($A134&lt;=Parameters!$F$25,Parameters!$E$23*Parameters!$F$23+Parameters!$E$24*(Parameters!$F$24-Parameters!$F$23)+Parameters!$E$25*($A134-Parameters!$F$24),Parameters!$E$23*Parameters!$F$23+Parameters!$E$24*(Parameters!$F$24-Parameters!$F$23)+Parameters!$E$25*(Parameters!$F$25-Parameters!$F$24)+Parameters!$E$26*($A134-Parameters!$F$25)))),_xlfn.IFS($A134&lt;=Parameters!$F$23,Parameters!$E$23*$A134,$A134&lt;=Parameters!$F$24,Parameters!$E$24*$A134,$A134&lt;=Parameters!$F$25,Parameters!$E$25*$A134,$A134&gt;Parameters!$F$25,Parameters!$E$26*$A134))</f>
        <v>11760.93</v>
      </c>
      <c r="K134" s="290">
        <f t="shared" ref="K134:K197" si="62">J134/$A134</f>
        <v>91.17</v>
      </c>
      <c r="L134" s="290" cm="1">
        <f t="array" ref="L134">IF(Parameters!$D$55="No",IF($A134&lt;=Parameters!$F$28,Parameters!$E$28*$A134,IF($A134&lt;=Parameters!$F$29,Parameters!$E$28*Parameters!$F$28+Parameters!$E$29*($A134-Parameters!$F$28),IF($A134&lt;=Parameters!$F$30,Parameters!$E$28*Parameters!$F$28+Parameters!$E$29*(Parameters!$F$29-Parameters!$F$28)+Parameters!$E$30*($A134-Parameters!$F$29),Parameters!$E$28*Parameters!$F$28+Parameters!$E$29*(Parameters!$F$29-Parameters!$F$28)+Parameters!$E$30*(Parameters!$F$30-Parameters!$F$29)+Parameters!$E$31*($A134-Parameters!$F$30)))),_xlfn.IFS($A134&lt;=Parameters!$F$28,Parameters!$E$28*$A134,$A134&lt;=Parameters!$F$29,Parameters!$E$29*$A134,$A134&lt;=Parameters!$F$30,Parameters!$E$30*$A134,$A134&gt;Parameters!$F$30,Parameters!$E$31*$A134))</f>
        <v>11760.93</v>
      </c>
      <c r="M134" s="290">
        <f t="shared" ref="M134:M197" si="63">L134/$A134</f>
        <v>91.17</v>
      </c>
      <c r="N134" s="290" cm="1">
        <f t="array" ref="N134">IF(Parameters!$D$55="No",IF($A134&lt;=Parameters!$F$34,Parameters!$E$34*$A134,IF($A134&lt;=Parameters!$F$35,Parameters!$E$34*Parameters!$F$34+Parameters!$E$35*($A134-Parameters!$F$34),IF($A134&lt;=Parameters!$F$36,Parameters!$E$34*Parameters!$F$34+Parameters!$E$35*(Parameters!$F$35-Parameters!$F$34)+Parameters!$E$36*($A134-Parameters!$F$35),Parameters!$E$34*Parameters!$F$34+Parameters!$E$35*(Parameters!$F$35-Parameters!$F$34)+Parameters!$E$36*(Parameters!$F$36-Parameters!$F$35)+Parameters!$E$37*($A134-Parameters!$F$36)))),_xlfn.IFS($A134&lt;=Parameters!$F$34,Parameters!$E$34*$A134,$A134&lt;=Parameters!$F$35,Parameters!$E$35*$A134,$A134&lt;=Parameters!$F$36,Parameters!$E$36*$A134,$A134&gt;Parameters!$F$36,Parameters!$E$37*$A134))</f>
        <v>15285.66</v>
      </c>
      <c r="O134" s="290">
        <f t="shared" si="56"/>
        <v>118.49348837209303</v>
      </c>
      <c r="P134" s="290" cm="1">
        <f t="array" ref="P134">IF(Parameters!$D$55="No",IF($A134&lt;=Parameters!$F$39,Parameters!$E$39*$A134,IF($A134&lt;=Parameters!$F$40,Parameters!$E$39*Parameters!$F$39+Parameters!$E$40*($A134-Parameters!$F$39),IF($A134&lt;=Parameters!$F$41,Parameters!$E$39*Parameters!$F$39+Parameters!$E$40*(Parameters!$F$40-Parameters!$F$39)+Parameters!$E$41*($A134-Parameters!$F$40),Parameters!$E$39*Parameters!$F$39+Parameters!$E$40*(Parameters!$F$40-Parameters!$F$39)+Parameters!$E$41*(Parameters!$F$41-Parameters!$F$40)+Parameters!$E$42*($A134-Parameters!$F$41)))),_xlfn.IFS($A134&lt;=Parameters!$F$39,Parameters!$E$39*$A134,$A134&lt;=Parameters!$F$40,Parameters!$E$40*$A134,$A134&lt;=Parameters!$F$41,Parameters!$E$41*$A134,$A134&gt;Parameters!$F$41,Parameters!$E$42*$A134))</f>
        <v>16901.16</v>
      </c>
      <c r="Q134" s="290">
        <f t="shared" si="57"/>
        <v>131.01674418604651</v>
      </c>
      <c r="R134" s="290" cm="1">
        <f t="array" ref="R134">IF(Parameters!$E$55="No",IF($A134&lt;=Parameters!$H$23,Parameters!$G$23*$A134,IF($A134&lt;=Parameters!$H$24,Parameters!$G$23*Parameters!$H$23+Parameters!$G$24*($A134-Parameters!$H$23),IF($A134&lt;=Parameters!$H$25,Parameters!$G$23*Parameters!$H$23+Parameters!$G$24*(Parameters!$H$24-Parameters!$H$23)+Parameters!$G$25*($A134-Parameters!$H$24),Parameters!$G$23*Parameters!$H$23+Parameters!$G$24*(Parameters!$H$24-Parameters!$H$23)+Parameters!$G$25*(Parameters!$H$25-Parameters!$H$24)+Parameters!$G$26*($A134-Parameters!$H$25)))),_xlfn.IFS($A134&lt;=Parameters!$H$23,Parameters!$G$23*$A134,$A134&lt;=Parameters!$H$24,Parameters!$G$24*$A134,$A134&lt;=Parameters!$H$25,Parameters!$G$25*$A134,$A134&gt;Parameters!$H$25,Parameters!$G$26*$A134))</f>
        <v>11760.93</v>
      </c>
      <c r="S134" s="290">
        <f t="shared" ref="S134:S197" si="64">R134/$A134</f>
        <v>91.17</v>
      </c>
      <c r="T134" s="290" cm="1">
        <f t="array" ref="T134">IF(Parameters!$E$55="No",IF($A134&lt;=Parameters!$H$28,Parameters!$G$28*$A134,IF($A134&lt;=Parameters!$H$29,Parameters!$G$28*Parameters!$H$28+Parameters!$G$29*($A134-Parameters!$H$28),IF($A134&lt;=Parameters!$H$30,Parameters!$G$28*Parameters!$H$28+Parameters!$G$29*(Parameters!$H$29-Parameters!$H$28)+Parameters!$G$30*($A134-Parameters!$H$29),Parameters!$G$28*Parameters!$H$28+Parameters!$G$29*(Parameters!$H$29-Parameters!$H$28)+Parameters!$G$30*(Parameters!$H$30-Parameters!$H$29)+Parameters!$G$31*($A134-Parameters!$H$30)))),_xlfn.IFS($A134&lt;=Parameters!$H$28,Parameters!$G$28*$A134,$A134&lt;=Parameters!$H$29,Parameters!$G$29*$A134,$A134&lt;=Parameters!$H$30,Parameters!$G$30*$A134,$A134&gt;Parameters!$H$30,Parameters!$G$31*$A134))</f>
        <v>11760.93</v>
      </c>
      <c r="U134" s="290">
        <f t="shared" ref="U134:U197" si="65">T134/$A134</f>
        <v>91.17</v>
      </c>
      <c r="V134" s="290" cm="1">
        <f t="array" ref="V134">IF(Parameters!$E$55="No",IF($A134&lt;=Parameters!$H$34,Parameters!$G$34*$A134,IF($A134&lt;=Parameters!$H$35,Parameters!$G$34*Parameters!$H$34+Parameters!$G$35*($A134-Parameters!$H$34),IF($A134&lt;=Parameters!$H$36,Parameters!$G$34*Parameters!$H$34+Parameters!$G$35*(Parameters!$H$35-Parameters!$H$34)+Parameters!$G$36*($A134-Parameters!$H$35),Parameters!$G$34*Parameters!$H$34+Parameters!$G$35*(Parameters!$H$35-Parameters!$H$34)+Parameters!$G$36*(Parameters!$H$36-Parameters!$H$35)+Parameters!$G$37*($A134-Parameters!$H$36)))),_xlfn.IFS($A134&lt;=Parameters!$H$34,Parameters!$G$34*$A134,$A134&lt;=Parameters!$H$35,Parameters!$G$35*$A134,$A134&lt;=Parameters!$H$36,Parameters!$G$36*$A134,$A134&gt;Parameters!$H$36,Parameters!$G$37*$A134))</f>
        <v>15285.66</v>
      </c>
      <c r="W134" s="290">
        <f t="shared" si="58"/>
        <v>118.49348837209303</v>
      </c>
      <c r="X134" s="290" cm="1">
        <f t="array" ref="X134">IF(Parameters!$E$55="No",IF($A134&lt;=Parameters!$H$39,Parameters!$G$39*$A134,IF($A134&lt;=Parameters!$H$40,Parameters!$G$39*Parameters!$H$39+Parameters!$G$40*($A134-Parameters!$H$39),IF($A134&lt;=Parameters!$H$41,Parameters!$G$39*Parameters!$H$39+Parameters!$G$40*(Parameters!$H$40-Parameters!$H$39)+Parameters!$G$41*($A134-Parameters!$H$40),Parameters!$G$39*Parameters!$H$39+Parameters!$G$40*(Parameters!$H$40-Parameters!$H$39)+Parameters!$G$41*(Parameters!$H$41-Parameters!$H$40)+Parameters!$G$42*($A134-Parameters!$H$41)))),_xlfn.IFS($A134&lt;=Parameters!$H$39,Parameters!$G$39*$A134,$A134&lt;=Parameters!$H$40,Parameters!$G$40*$A134,$A134&lt;=Parameters!$H$41,Parameters!$G$41*$A134,$A134&gt;Parameters!$H$41,Parameters!$G$42*$A134))</f>
        <v>16901.16</v>
      </c>
      <c r="Y134" s="290">
        <f t="shared" si="59"/>
        <v>131.01674418604651</v>
      </c>
      <c r="Z134" s="290" cm="1">
        <f t="array" ref="Z134">IF(Parameters!$F$55="No",IF($A134&lt;=Parameters!$J$23,Parameters!$I$23*$A134,IF($A134&lt;=Parameters!$J$24,Parameters!$I$23*Parameters!$J$23+Parameters!$I$24*($A134-Parameters!$J$23),IF($A134&lt;=Parameters!$J$25,Parameters!$I$23*Parameters!$J$23+Parameters!$I$24*(Parameters!$J$24-Parameters!$J$23)+Parameters!$I$25*($A134-Parameters!$J$24),Parameters!$I$23*Parameters!$J$23+Parameters!$I$24*(Parameters!$J$24-Parameters!$J$23)+Parameters!$I$25*(Parameters!$J$25-Parameters!$J$24)+Parameters!$I$26*($A134-Parameters!$J$25)))),_xlfn.IFS($A134&lt;=Parameters!$J$23,Parameters!$I$23*$A134,$A134&lt;=Parameters!$J$24,Parameters!$I$24*$A134,$A134&lt;=Parameters!$J$25,Parameters!$I$25*$A134,$A134&gt;Parameters!$J$25,Parameters!$I$26*$A134))</f>
        <v>11760.93</v>
      </c>
      <c r="AA134" s="290">
        <f t="shared" ref="AA134:AA197" si="66">Z134/$A134</f>
        <v>91.17</v>
      </c>
      <c r="AB134" s="290" cm="1">
        <f t="array" ref="AB134">IF(Parameters!$F$55="No",IF($A134&lt;=Parameters!$J$28,Parameters!$I$28*$A134,IF($A134&lt;=Parameters!$J$29,Parameters!$I$28*Parameters!$J$28+Parameters!$I$29*($A134-Parameters!$J$28),IF($A134&lt;=Parameters!$J$30,Parameters!$I$28*Parameters!$J$28+Parameters!$I$29*(Parameters!$J$29-Parameters!$J$28)+Parameters!$I$30*($A134-Parameters!$J$29),Parameters!$I$28*Parameters!$J$28+Parameters!$I$29*(Parameters!$J$29-Parameters!$J$28)+Parameters!$I$30*(Parameters!$J$30-Parameters!$J$29)+Parameters!$I$31*($A134-Parameters!$J$30)))),_xlfn.IFS($A134&lt;=Parameters!$J$28,Parameters!$I$28*$A134,$A134&lt;=Parameters!$J$29,Parameters!$I$29*$A134,$A134&lt;=Parameters!$J$30,Parameters!$I$30*$A134,$A134&gt;Parameters!$J$30,Parameters!$I$31*$A134))</f>
        <v>11760.93</v>
      </c>
      <c r="AC134" s="290">
        <f t="shared" ref="AC134:AC197" si="67">AB134/$A134</f>
        <v>91.17</v>
      </c>
      <c r="AD134" s="290" cm="1">
        <f t="array" ref="AD134">IF(Parameters!$F$55="No",IF($A134&lt;=Parameters!$J$34,Parameters!$I$34*$A134,IF($A134&lt;=Parameters!$J$35,Parameters!$I$34*Parameters!$J$34+Parameters!$I$35*($A134-Parameters!$J$34),IF($A134&lt;=Parameters!$J$36,Parameters!$I$34*Parameters!$J$34+Parameters!$I$35*(Parameters!$J$35-Parameters!$J$34)+Parameters!$I$36*($A134-Parameters!$J$35),Parameters!$I$34*Parameters!$J$34+Parameters!$I$35*(Parameters!$J$35-Parameters!$J$34)+Parameters!$I$36*(Parameters!$J$36-Parameters!$J$35)+Parameters!$I$37*($A134-Parameters!$J$36)))),_xlfn.IFS($A134&lt;=Parameters!$J$34,Parameters!$I$34*$A134,$A134&lt;=Parameters!$J$35,Parameters!$I$35*$A134,$A134&lt;=Parameters!$J$36,Parameters!$I$36*$A134,$A134&gt;Parameters!$J$36,Parameters!$I$37*$A134))</f>
        <v>15285.66</v>
      </c>
      <c r="AE134" s="290">
        <f t="shared" si="60"/>
        <v>118.49348837209303</v>
      </c>
      <c r="AF134" s="290" cm="1">
        <f t="array" ref="AF134">IF(Parameters!$F$55="No",IF($A134&lt;=Parameters!$J$39,Parameters!$I$39*$A134,IF($A134&lt;=Parameters!$J$40,Parameters!$I$39*Parameters!$J$39+Parameters!$I$40*($A134-Parameters!$J$39),IF($A134&lt;=Parameters!$J$41,Parameters!$I$39*Parameters!$J$39+Parameters!$I$40*(Parameters!$J$40-Parameters!$J$39)+Parameters!$I$41*($A134-Parameters!$J$40),Parameters!$I$39*Parameters!$J$39+Parameters!$I$40*(Parameters!$J$40-Parameters!$J$39)+Parameters!$I$41*(Parameters!$J$41-Parameters!$J$40)+Parameters!$I$42*($A134-Parameters!$J$41)))),_xlfn.IFS($A134&lt;=Parameters!$J$39,Parameters!$I$39*$A134,$A134&lt;=Parameters!$J$40,Parameters!$I$40*$A134,$A134&lt;=Parameters!$J$41,Parameters!$I$41*$A134,$A134&gt;Parameters!$J$41,Parameters!$I$42*$A134))</f>
        <v>16901.16</v>
      </c>
      <c r="AG134" s="290">
        <f t="shared" si="61"/>
        <v>131.01674418604651</v>
      </c>
      <c r="AI134" s="429">
        <f t="shared" ref="AI134:AI197" si="68">B134-B133</f>
        <v>91.170000000000073</v>
      </c>
      <c r="AJ134" s="429">
        <f t="shared" ref="AJ134:AJ197" si="69">D134-D133</f>
        <v>91.170000000000073</v>
      </c>
      <c r="AK134" s="429">
        <f t="shared" ref="AK134:AK197" si="70">F134-F133</f>
        <v>113.38000000000102</v>
      </c>
      <c r="AL134" s="429">
        <f t="shared" ref="AL134:AL197" si="71">H134-H133</f>
        <v>113.38000000000102</v>
      </c>
      <c r="AM134" s="429">
        <f t="shared" ref="AM134:AM197" si="72">J134-J133</f>
        <v>91.170000000000073</v>
      </c>
      <c r="AN134" s="429">
        <f t="shared" ref="AN134:AN197" si="73">L134-L133</f>
        <v>91.170000000000073</v>
      </c>
      <c r="AO134" s="429">
        <f t="shared" ref="AO134:AO197" si="74">N134-N133</f>
        <v>143.54000000000087</v>
      </c>
      <c r="AP134" s="429">
        <f t="shared" ref="AP134:AP197" si="75">P134-P133</f>
        <v>143.54000000000087</v>
      </c>
      <c r="AQ134" s="429">
        <f t="shared" ref="AQ134:AQ197" si="76">R134-R133</f>
        <v>91.170000000000073</v>
      </c>
      <c r="AR134" s="429">
        <f t="shared" ref="AR134:AR197" si="77">T134-T133</f>
        <v>91.170000000000073</v>
      </c>
      <c r="AS134" s="429">
        <f t="shared" ref="AS134:AS197" si="78">V134-V133</f>
        <v>143.54000000000087</v>
      </c>
      <c r="AT134" s="429">
        <f t="shared" ref="AT134:AT197" si="79">X134-X133</f>
        <v>143.54000000000087</v>
      </c>
      <c r="AU134" s="429">
        <f t="shared" ref="AU134:AU197" si="80">Z134-Z133</f>
        <v>91.170000000000073</v>
      </c>
      <c r="AV134" s="429">
        <f t="shared" ref="AV134:AV197" si="81">AB134-AB133</f>
        <v>91.170000000000073</v>
      </c>
      <c r="AW134" s="429">
        <f t="shared" ref="AW134:AW197" si="82">AD134-AD133</f>
        <v>143.54000000000087</v>
      </c>
      <c r="AX134" s="429">
        <f t="shared" ref="AX134:AX197" si="83">AF134-AF133</f>
        <v>143.54000000000087</v>
      </c>
    </row>
    <row r="135" spans="1:50">
      <c r="A135" s="414">
        <v>130</v>
      </c>
      <c r="B135" s="290" cm="1">
        <f t="array" ref="B135">IF(Parameters!$C$55="No",IF($A135&lt;=Parameters!$D$23,Parameters!$C$23*$A135,IF($A135&lt;=Parameters!$D$24,Parameters!$C$23*Parameters!$D$23+Parameters!$C$24*($A135-Parameters!$D$23),IF($A135&lt;=Parameters!$D$25,Parameters!$C$23*Parameters!$D$23+Parameters!$C$24*(Parameters!$D$24-Parameters!$D$23)+Parameters!$C$25*($A135-Parameters!$D$24),Parameters!$C$23*Parameters!$D$23+Parameters!$C$24*(Parameters!$D$24-Parameters!$D$23)+Parameters!$C$25*(Parameters!$D$25-Parameters!$D$24)+Parameters!$C$26*($A135-Parameters!$D$25)))),_xlfn.IFS($A135&lt;=Parameters!$D$23,Parameters!$C$23*$A135,$A135&lt;=Parameters!$D$24,Parameters!$C$24*$A135,$A135&lt;=Parameters!$D$25,Parameters!$C$25*$A135,$A135&gt;Parameters!$D$25,Parameters!$C$26*$A135))</f>
        <v>11852.1</v>
      </c>
      <c r="C135" s="290">
        <f t="shared" ref="C135:E198" si="84">B135/$A135</f>
        <v>91.17</v>
      </c>
      <c r="D135" s="290" cm="1">
        <f t="array" ref="D135">IF(Parameters!$C$55="No",IF($A135&lt;=Parameters!$D$28,Parameters!$C$28*$A135,IF($A135&lt;=Parameters!$D$29,Parameters!$C$28*Parameters!$D$28+Parameters!$C$29*($A135-Parameters!$D$28),IF($A135&lt;=Parameters!$D$30,Parameters!$C$28*Parameters!$D$28+Parameters!$C$29*(Parameters!$D$29-Parameters!$D$28)+Parameters!$C$30*($A135-Parameters!$D$29),Parameters!$C$28*Parameters!$D$28+Parameters!$C$29*(Parameters!$D$29-Parameters!$D$28)+Parameters!$C$30*(Parameters!$D$30-Parameters!$D$29)+Parameters!$C$31*($A135-Parameters!$D$30)))),_xlfn.IFS($A135&lt;=Parameters!$D$28,Parameters!$C$28*$A135,$A135&lt;=Parameters!$D$29,Parameters!$C$29*$A135,$A135&lt;=Parameters!$D$30,Parameters!$C$30*$A135,$A135&gt;Parameters!$D$30,Parameters!$C$31*$A135))</f>
        <v>11852.1</v>
      </c>
      <c r="E135" s="290">
        <f t="shared" si="84"/>
        <v>91.17</v>
      </c>
      <c r="F135" s="290" cm="1">
        <f t="array" ref="F135">IF(Parameters!$C$55="No",IF($A135&lt;=Parameters!$D$34,Parameters!$C$34*$A135,IF($A135&lt;=Parameters!$D$35,Parameters!$C$34*Parameters!$D$34+Parameters!$C$35*($A135-Parameters!$D$34),IF($A135&lt;=Parameters!$D$36,Parameters!$C$34*Parameters!$D$34+Parameters!$C$35*(Parameters!$D$35-Parameters!$D$34)+Parameters!$C$36*($A135-Parameters!$D$35),Parameters!$C$34*Parameters!$D$34+Parameters!$C$35*(Parameters!$D$35-Parameters!$D$34)+Parameters!$C$36*(Parameters!$D$36-Parameters!$D$35)+Parameters!$C$37*($A135-Parameters!$D$36)))),_xlfn.IFS($A135&lt;=Parameters!$D$34,Parameters!$C$34*$A135,$A135&lt;=Parameters!$D$35,Parameters!$C$35*$A135,$A135&lt;=Parameters!$D$36,Parameters!$C$36*$A135,$A135&gt;Parameters!$D$36,Parameters!$C$37*$A135))</f>
        <v>13073.4</v>
      </c>
      <c r="G135" s="290">
        <f t="shared" ref="G135:G198" si="85">F135/$A135</f>
        <v>100.56461538461538</v>
      </c>
      <c r="H135" s="290" cm="1">
        <f t="array" ref="H135">IF(Parameters!$C$55="No",IF($A135&lt;=Parameters!$D$39,Parameters!$C$39*$A135,IF($A135&lt;=Parameters!$D$40,Parameters!$C$39*Parameters!$D$39+Parameters!$C$40*($A135-Parameters!$D$39),IF($A135&lt;=Parameters!$D$41,Parameters!$C$39*Parameters!$D$39+Parameters!$C$40*(Parameters!$D$40-Parameters!$D$39)+Parameters!$C$41*($A135-Parameters!$D$40),Parameters!$C$39*Parameters!$D$39+Parameters!$C$40*(Parameters!$D$40-Parameters!$D$39)+Parameters!$C$41*(Parameters!$D$41-Parameters!$D$40)+Parameters!$C$42*($A135-Parameters!$D$41)))),_xlfn.IFS($A135&lt;=Parameters!$D$39,Parameters!$C$39*$A135,$A135&lt;=Parameters!$D$40,Parameters!$C$40*$A135,$A135&lt;=Parameters!$D$41,Parameters!$C$41*$A135,$A135&gt;Parameters!$D$41,Parameters!$C$42*$A135))</f>
        <v>13906.4</v>
      </c>
      <c r="I135" s="290">
        <f t="shared" ref="I135:I198" si="86">H135/$A135</f>
        <v>106.97230769230769</v>
      </c>
      <c r="J135" s="290" cm="1">
        <f t="array" ref="J135">IF(Parameters!$D$55="No",IF($A135&lt;=Parameters!$F$23,Parameters!$E$23*$A135,IF($A135&lt;=Parameters!$F$24,Parameters!$E$23*Parameters!$F$23+Parameters!$E$24*($A135-Parameters!$F$23),IF($A135&lt;=Parameters!$F$25,Parameters!$E$23*Parameters!$F$23+Parameters!$E$24*(Parameters!$F$24-Parameters!$F$23)+Parameters!$E$25*($A135-Parameters!$F$24),Parameters!$E$23*Parameters!$F$23+Parameters!$E$24*(Parameters!$F$24-Parameters!$F$23)+Parameters!$E$25*(Parameters!$F$25-Parameters!$F$24)+Parameters!$E$26*($A135-Parameters!$F$25)))),_xlfn.IFS($A135&lt;=Parameters!$F$23,Parameters!$E$23*$A135,$A135&lt;=Parameters!$F$24,Parameters!$E$24*$A135,$A135&lt;=Parameters!$F$25,Parameters!$E$25*$A135,$A135&gt;Parameters!$F$25,Parameters!$E$26*$A135))</f>
        <v>11852.1</v>
      </c>
      <c r="K135" s="290">
        <f t="shared" si="62"/>
        <v>91.17</v>
      </c>
      <c r="L135" s="290" cm="1">
        <f t="array" ref="L135">IF(Parameters!$D$55="No",IF($A135&lt;=Parameters!$F$28,Parameters!$E$28*$A135,IF($A135&lt;=Parameters!$F$29,Parameters!$E$28*Parameters!$F$28+Parameters!$E$29*($A135-Parameters!$F$28),IF($A135&lt;=Parameters!$F$30,Parameters!$E$28*Parameters!$F$28+Parameters!$E$29*(Parameters!$F$29-Parameters!$F$28)+Parameters!$E$30*($A135-Parameters!$F$29),Parameters!$E$28*Parameters!$F$28+Parameters!$E$29*(Parameters!$F$29-Parameters!$F$28)+Parameters!$E$30*(Parameters!$F$30-Parameters!$F$29)+Parameters!$E$31*($A135-Parameters!$F$30)))),_xlfn.IFS($A135&lt;=Parameters!$F$28,Parameters!$E$28*$A135,$A135&lt;=Parameters!$F$29,Parameters!$E$29*$A135,$A135&lt;=Parameters!$F$30,Parameters!$E$30*$A135,$A135&gt;Parameters!$F$30,Parameters!$E$31*$A135))</f>
        <v>11852.1</v>
      </c>
      <c r="M135" s="290">
        <f t="shared" si="63"/>
        <v>91.17</v>
      </c>
      <c r="N135" s="290" cm="1">
        <f t="array" ref="N135">IF(Parameters!$D$55="No",IF($A135&lt;=Parameters!$F$34,Parameters!$E$34*$A135,IF($A135&lt;=Parameters!$F$35,Parameters!$E$34*Parameters!$F$34+Parameters!$E$35*($A135-Parameters!$F$34),IF($A135&lt;=Parameters!$F$36,Parameters!$E$34*Parameters!$F$34+Parameters!$E$35*(Parameters!$F$35-Parameters!$F$34)+Parameters!$E$36*($A135-Parameters!$F$35),Parameters!$E$34*Parameters!$F$34+Parameters!$E$35*(Parameters!$F$35-Parameters!$F$34)+Parameters!$E$36*(Parameters!$F$36-Parameters!$F$35)+Parameters!$E$37*($A135-Parameters!$F$36)))),_xlfn.IFS($A135&lt;=Parameters!$F$34,Parameters!$E$34*$A135,$A135&lt;=Parameters!$F$35,Parameters!$E$35*$A135,$A135&lt;=Parameters!$F$36,Parameters!$E$36*$A135,$A135&gt;Parameters!$F$36,Parameters!$E$37*$A135))</f>
        <v>15429.2</v>
      </c>
      <c r="O135" s="290">
        <f t="shared" ref="O135:O198" si="87">N135/$A135</f>
        <v>118.68615384615386</v>
      </c>
      <c r="P135" s="290" cm="1">
        <f t="array" ref="P135">IF(Parameters!$D$55="No",IF($A135&lt;=Parameters!$F$39,Parameters!$E$39*$A135,IF($A135&lt;=Parameters!$F$40,Parameters!$E$39*Parameters!$F$39+Parameters!$E$40*($A135-Parameters!$F$39),IF($A135&lt;=Parameters!$F$41,Parameters!$E$39*Parameters!$F$39+Parameters!$E$40*(Parameters!$F$40-Parameters!$F$39)+Parameters!$E$41*($A135-Parameters!$F$40),Parameters!$E$39*Parameters!$F$39+Parameters!$E$40*(Parameters!$F$40-Parameters!$F$39)+Parameters!$E$41*(Parameters!$F$41-Parameters!$F$40)+Parameters!$E$42*($A135-Parameters!$F$41)))),_xlfn.IFS($A135&lt;=Parameters!$F$39,Parameters!$E$39*$A135,$A135&lt;=Parameters!$F$40,Parameters!$E$40*$A135,$A135&lt;=Parameters!$F$41,Parameters!$E$41*$A135,$A135&gt;Parameters!$F$41,Parameters!$E$42*$A135))</f>
        <v>17044.699999999997</v>
      </c>
      <c r="Q135" s="290">
        <f t="shared" ref="Q135:Q198" si="88">P135/$A135</f>
        <v>131.1130769230769</v>
      </c>
      <c r="R135" s="290" cm="1">
        <f t="array" ref="R135">IF(Parameters!$E$55="No",IF($A135&lt;=Parameters!$H$23,Parameters!$G$23*$A135,IF($A135&lt;=Parameters!$H$24,Parameters!$G$23*Parameters!$H$23+Parameters!$G$24*($A135-Parameters!$H$23),IF($A135&lt;=Parameters!$H$25,Parameters!$G$23*Parameters!$H$23+Parameters!$G$24*(Parameters!$H$24-Parameters!$H$23)+Parameters!$G$25*($A135-Parameters!$H$24),Parameters!$G$23*Parameters!$H$23+Parameters!$G$24*(Parameters!$H$24-Parameters!$H$23)+Parameters!$G$25*(Parameters!$H$25-Parameters!$H$24)+Parameters!$G$26*($A135-Parameters!$H$25)))),_xlfn.IFS($A135&lt;=Parameters!$H$23,Parameters!$G$23*$A135,$A135&lt;=Parameters!$H$24,Parameters!$G$24*$A135,$A135&lt;=Parameters!$H$25,Parameters!$G$25*$A135,$A135&gt;Parameters!$H$25,Parameters!$G$26*$A135))</f>
        <v>11852.1</v>
      </c>
      <c r="S135" s="290">
        <f t="shared" si="64"/>
        <v>91.17</v>
      </c>
      <c r="T135" s="290" cm="1">
        <f t="array" ref="T135">IF(Parameters!$E$55="No",IF($A135&lt;=Parameters!$H$28,Parameters!$G$28*$A135,IF($A135&lt;=Parameters!$H$29,Parameters!$G$28*Parameters!$H$28+Parameters!$G$29*($A135-Parameters!$H$28),IF($A135&lt;=Parameters!$H$30,Parameters!$G$28*Parameters!$H$28+Parameters!$G$29*(Parameters!$H$29-Parameters!$H$28)+Parameters!$G$30*($A135-Parameters!$H$29),Parameters!$G$28*Parameters!$H$28+Parameters!$G$29*(Parameters!$H$29-Parameters!$H$28)+Parameters!$G$30*(Parameters!$H$30-Parameters!$H$29)+Parameters!$G$31*($A135-Parameters!$H$30)))),_xlfn.IFS($A135&lt;=Parameters!$H$28,Parameters!$G$28*$A135,$A135&lt;=Parameters!$H$29,Parameters!$G$29*$A135,$A135&lt;=Parameters!$H$30,Parameters!$G$30*$A135,$A135&gt;Parameters!$H$30,Parameters!$G$31*$A135))</f>
        <v>11852.1</v>
      </c>
      <c r="U135" s="290">
        <f t="shared" si="65"/>
        <v>91.17</v>
      </c>
      <c r="V135" s="290" cm="1">
        <f t="array" ref="V135">IF(Parameters!$E$55="No",IF($A135&lt;=Parameters!$H$34,Parameters!$G$34*$A135,IF($A135&lt;=Parameters!$H$35,Parameters!$G$34*Parameters!$H$34+Parameters!$G$35*($A135-Parameters!$H$34),IF($A135&lt;=Parameters!$H$36,Parameters!$G$34*Parameters!$H$34+Parameters!$G$35*(Parameters!$H$35-Parameters!$H$34)+Parameters!$G$36*($A135-Parameters!$H$35),Parameters!$G$34*Parameters!$H$34+Parameters!$G$35*(Parameters!$H$35-Parameters!$H$34)+Parameters!$G$36*(Parameters!$H$36-Parameters!$H$35)+Parameters!$G$37*($A135-Parameters!$H$36)))),_xlfn.IFS($A135&lt;=Parameters!$H$34,Parameters!$G$34*$A135,$A135&lt;=Parameters!$H$35,Parameters!$G$35*$A135,$A135&lt;=Parameters!$H$36,Parameters!$G$36*$A135,$A135&gt;Parameters!$H$36,Parameters!$G$37*$A135))</f>
        <v>15429.2</v>
      </c>
      <c r="W135" s="290">
        <f t="shared" ref="W135:W198" si="89">V135/$A135</f>
        <v>118.68615384615386</v>
      </c>
      <c r="X135" s="290" cm="1">
        <f t="array" ref="X135">IF(Parameters!$E$55="No",IF($A135&lt;=Parameters!$H$39,Parameters!$G$39*$A135,IF($A135&lt;=Parameters!$H$40,Parameters!$G$39*Parameters!$H$39+Parameters!$G$40*($A135-Parameters!$H$39),IF($A135&lt;=Parameters!$H$41,Parameters!$G$39*Parameters!$H$39+Parameters!$G$40*(Parameters!$H$40-Parameters!$H$39)+Parameters!$G$41*($A135-Parameters!$H$40),Parameters!$G$39*Parameters!$H$39+Parameters!$G$40*(Parameters!$H$40-Parameters!$H$39)+Parameters!$G$41*(Parameters!$H$41-Parameters!$H$40)+Parameters!$G$42*($A135-Parameters!$H$41)))),_xlfn.IFS($A135&lt;=Parameters!$H$39,Parameters!$G$39*$A135,$A135&lt;=Parameters!$H$40,Parameters!$G$40*$A135,$A135&lt;=Parameters!$H$41,Parameters!$G$41*$A135,$A135&gt;Parameters!$H$41,Parameters!$G$42*$A135))</f>
        <v>17044.699999999997</v>
      </c>
      <c r="Y135" s="290">
        <f t="shared" ref="Y135:Y198" si="90">X135/$A135</f>
        <v>131.1130769230769</v>
      </c>
      <c r="Z135" s="290" cm="1">
        <f t="array" ref="Z135">IF(Parameters!$F$55="No",IF($A135&lt;=Parameters!$J$23,Parameters!$I$23*$A135,IF($A135&lt;=Parameters!$J$24,Parameters!$I$23*Parameters!$J$23+Parameters!$I$24*($A135-Parameters!$J$23),IF($A135&lt;=Parameters!$J$25,Parameters!$I$23*Parameters!$J$23+Parameters!$I$24*(Parameters!$J$24-Parameters!$J$23)+Parameters!$I$25*($A135-Parameters!$J$24),Parameters!$I$23*Parameters!$J$23+Parameters!$I$24*(Parameters!$J$24-Parameters!$J$23)+Parameters!$I$25*(Parameters!$J$25-Parameters!$J$24)+Parameters!$I$26*($A135-Parameters!$J$25)))),_xlfn.IFS($A135&lt;=Parameters!$J$23,Parameters!$I$23*$A135,$A135&lt;=Parameters!$J$24,Parameters!$I$24*$A135,$A135&lt;=Parameters!$J$25,Parameters!$I$25*$A135,$A135&gt;Parameters!$J$25,Parameters!$I$26*$A135))</f>
        <v>11852.1</v>
      </c>
      <c r="AA135" s="290">
        <f t="shared" si="66"/>
        <v>91.17</v>
      </c>
      <c r="AB135" s="290" cm="1">
        <f t="array" ref="AB135">IF(Parameters!$F$55="No",IF($A135&lt;=Parameters!$J$28,Parameters!$I$28*$A135,IF($A135&lt;=Parameters!$J$29,Parameters!$I$28*Parameters!$J$28+Parameters!$I$29*($A135-Parameters!$J$28),IF($A135&lt;=Parameters!$J$30,Parameters!$I$28*Parameters!$J$28+Parameters!$I$29*(Parameters!$J$29-Parameters!$J$28)+Parameters!$I$30*($A135-Parameters!$J$29),Parameters!$I$28*Parameters!$J$28+Parameters!$I$29*(Parameters!$J$29-Parameters!$J$28)+Parameters!$I$30*(Parameters!$J$30-Parameters!$J$29)+Parameters!$I$31*($A135-Parameters!$J$30)))),_xlfn.IFS($A135&lt;=Parameters!$J$28,Parameters!$I$28*$A135,$A135&lt;=Parameters!$J$29,Parameters!$I$29*$A135,$A135&lt;=Parameters!$J$30,Parameters!$I$30*$A135,$A135&gt;Parameters!$J$30,Parameters!$I$31*$A135))</f>
        <v>11852.1</v>
      </c>
      <c r="AC135" s="290">
        <f t="shared" si="67"/>
        <v>91.17</v>
      </c>
      <c r="AD135" s="290" cm="1">
        <f t="array" ref="AD135">IF(Parameters!$F$55="No",IF($A135&lt;=Parameters!$J$34,Parameters!$I$34*$A135,IF($A135&lt;=Parameters!$J$35,Parameters!$I$34*Parameters!$J$34+Parameters!$I$35*($A135-Parameters!$J$34),IF($A135&lt;=Parameters!$J$36,Parameters!$I$34*Parameters!$J$34+Parameters!$I$35*(Parameters!$J$35-Parameters!$J$34)+Parameters!$I$36*($A135-Parameters!$J$35),Parameters!$I$34*Parameters!$J$34+Parameters!$I$35*(Parameters!$J$35-Parameters!$J$34)+Parameters!$I$36*(Parameters!$J$36-Parameters!$J$35)+Parameters!$I$37*($A135-Parameters!$J$36)))),_xlfn.IFS($A135&lt;=Parameters!$J$34,Parameters!$I$34*$A135,$A135&lt;=Parameters!$J$35,Parameters!$I$35*$A135,$A135&lt;=Parameters!$J$36,Parameters!$I$36*$A135,$A135&gt;Parameters!$J$36,Parameters!$I$37*$A135))</f>
        <v>15429.2</v>
      </c>
      <c r="AE135" s="290">
        <f t="shared" ref="AE135:AE198" si="91">AD135/$A135</f>
        <v>118.68615384615386</v>
      </c>
      <c r="AF135" s="290" cm="1">
        <f t="array" ref="AF135">IF(Parameters!$F$55="No",IF($A135&lt;=Parameters!$J$39,Parameters!$I$39*$A135,IF($A135&lt;=Parameters!$J$40,Parameters!$I$39*Parameters!$J$39+Parameters!$I$40*($A135-Parameters!$J$39),IF($A135&lt;=Parameters!$J$41,Parameters!$I$39*Parameters!$J$39+Parameters!$I$40*(Parameters!$J$40-Parameters!$J$39)+Parameters!$I$41*($A135-Parameters!$J$40),Parameters!$I$39*Parameters!$J$39+Parameters!$I$40*(Parameters!$J$40-Parameters!$J$39)+Parameters!$I$41*(Parameters!$J$41-Parameters!$J$40)+Parameters!$I$42*($A135-Parameters!$J$41)))),_xlfn.IFS($A135&lt;=Parameters!$J$39,Parameters!$I$39*$A135,$A135&lt;=Parameters!$J$40,Parameters!$I$40*$A135,$A135&lt;=Parameters!$J$41,Parameters!$I$41*$A135,$A135&gt;Parameters!$J$41,Parameters!$I$42*$A135))</f>
        <v>17044.699999999997</v>
      </c>
      <c r="AG135" s="290">
        <f t="shared" ref="AG135:AG198" si="92">AF135/$A135</f>
        <v>131.1130769230769</v>
      </c>
      <c r="AI135" s="429">
        <f t="shared" si="68"/>
        <v>91.170000000000073</v>
      </c>
      <c r="AJ135" s="429">
        <f t="shared" si="69"/>
        <v>91.170000000000073</v>
      </c>
      <c r="AK135" s="429">
        <f t="shared" si="70"/>
        <v>113.3799999999992</v>
      </c>
      <c r="AL135" s="429">
        <f t="shared" si="71"/>
        <v>113.3799999999992</v>
      </c>
      <c r="AM135" s="429">
        <f t="shared" si="72"/>
        <v>91.170000000000073</v>
      </c>
      <c r="AN135" s="429">
        <f t="shared" si="73"/>
        <v>91.170000000000073</v>
      </c>
      <c r="AO135" s="429">
        <f t="shared" si="74"/>
        <v>143.54000000000087</v>
      </c>
      <c r="AP135" s="429">
        <f t="shared" si="75"/>
        <v>143.53999999999724</v>
      </c>
      <c r="AQ135" s="429">
        <f t="shared" si="76"/>
        <v>91.170000000000073</v>
      </c>
      <c r="AR135" s="429">
        <f t="shared" si="77"/>
        <v>91.170000000000073</v>
      </c>
      <c r="AS135" s="429">
        <f t="shared" si="78"/>
        <v>143.54000000000087</v>
      </c>
      <c r="AT135" s="429">
        <f t="shared" si="79"/>
        <v>143.53999999999724</v>
      </c>
      <c r="AU135" s="429">
        <f t="shared" si="80"/>
        <v>91.170000000000073</v>
      </c>
      <c r="AV135" s="429">
        <f t="shared" si="81"/>
        <v>91.170000000000073</v>
      </c>
      <c r="AW135" s="429">
        <f t="shared" si="82"/>
        <v>143.54000000000087</v>
      </c>
      <c r="AX135" s="429">
        <f t="shared" si="83"/>
        <v>143.53999999999724</v>
      </c>
    </row>
    <row r="136" spans="1:50">
      <c r="A136" s="414">
        <v>131</v>
      </c>
      <c r="B136" s="290" cm="1">
        <f t="array" ref="B136">IF(Parameters!$C$55="No",IF($A136&lt;=Parameters!$D$23,Parameters!$C$23*$A136,IF($A136&lt;=Parameters!$D$24,Parameters!$C$23*Parameters!$D$23+Parameters!$C$24*($A136-Parameters!$D$23),IF($A136&lt;=Parameters!$D$25,Parameters!$C$23*Parameters!$D$23+Parameters!$C$24*(Parameters!$D$24-Parameters!$D$23)+Parameters!$C$25*($A136-Parameters!$D$24),Parameters!$C$23*Parameters!$D$23+Parameters!$C$24*(Parameters!$D$24-Parameters!$D$23)+Parameters!$C$25*(Parameters!$D$25-Parameters!$D$24)+Parameters!$C$26*($A136-Parameters!$D$25)))),_xlfn.IFS($A136&lt;=Parameters!$D$23,Parameters!$C$23*$A136,$A136&lt;=Parameters!$D$24,Parameters!$C$24*$A136,$A136&lt;=Parameters!$D$25,Parameters!$C$25*$A136,$A136&gt;Parameters!$D$25,Parameters!$C$26*$A136))</f>
        <v>11943.27</v>
      </c>
      <c r="C136" s="290">
        <f t="shared" si="84"/>
        <v>91.17</v>
      </c>
      <c r="D136" s="290" cm="1">
        <f t="array" ref="D136">IF(Parameters!$C$55="No",IF($A136&lt;=Parameters!$D$28,Parameters!$C$28*$A136,IF($A136&lt;=Parameters!$D$29,Parameters!$C$28*Parameters!$D$28+Parameters!$C$29*($A136-Parameters!$D$28),IF($A136&lt;=Parameters!$D$30,Parameters!$C$28*Parameters!$D$28+Parameters!$C$29*(Parameters!$D$29-Parameters!$D$28)+Parameters!$C$30*($A136-Parameters!$D$29),Parameters!$C$28*Parameters!$D$28+Parameters!$C$29*(Parameters!$D$29-Parameters!$D$28)+Parameters!$C$30*(Parameters!$D$30-Parameters!$D$29)+Parameters!$C$31*($A136-Parameters!$D$30)))),_xlfn.IFS($A136&lt;=Parameters!$D$28,Parameters!$C$28*$A136,$A136&lt;=Parameters!$D$29,Parameters!$C$29*$A136,$A136&lt;=Parameters!$D$30,Parameters!$C$30*$A136,$A136&gt;Parameters!$D$30,Parameters!$C$31*$A136))</f>
        <v>11943.27</v>
      </c>
      <c r="E136" s="290">
        <f t="shared" si="84"/>
        <v>91.17</v>
      </c>
      <c r="F136" s="290" cm="1">
        <f t="array" ref="F136">IF(Parameters!$C$55="No",IF($A136&lt;=Parameters!$D$34,Parameters!$C$34*$A136,IF($A136&lt;=Parameters!$D$35,Parameters!$C$34*Parameters!$D$34+Parameters!$C$35*($A136-Parameters!$D$34),IF($A136&lt;=Parameters!$D$36,Parameters!$C$34*Parameters!$D$34+Parameters!$C$35*(Parameters!$D$35-Parameters!$D$34)+Parameters!$C$36*($A136-Parameters!$D$35),Parameters!$C$34*Parameters!$D$34+Parameters!$C$35*(Parameters!$D$35-Parameters!$D$34)+Parameters!$C$36*(Parameters!$D$36-Parameters!$D$35)+Parameters!$C$37*($A136-Parameters!$D$36)))),_xlfn.IFS($A136&lt;=Parameters!$D$34,Parameters!$C$34*$A136,$A136&lt;=Parameters!$D$35,Parameters!$C$35*$A136,$A136&lt;=Parameters!$D$36,Parameters!$C$36*$A136,$A136&gt;Parameters!$D$36,Parameters!$C$37*$A136))</f>
        <v>13186.779999999999</v>
      </c>
      <c r="G136" s="290">
        <f t="shared" si="85"/>
        <v>100.66244274809159</v>
      </c>
      <c r="H136" s="290" cm="1">
        <f t="array" ref="H136">IF(Parameters!$C$55="No",IF($A136&lt;=Parameters!$D$39,Parameters!$C$39*$A136,IF($A136&lt;=Parameters!$D$40,Parameters!$C$39*Parameters!$D$39+Parameters!$C$40*($A136-Parameters!$D$39),IF($A136&lt;=Parameters!$D$41,Parameters!$C$39*Parameters!$D$39+Parameters!$C$40*(Parameters!$D$40-Parameters!$D$39)+Parameters!$C$41*($A136-Parameters!$D$40),Parameters!$C$39*Parameters!$D$39+Parameters!$C$40*(Parameters!$D$40-Parameters!$D$39)+Parameters!$C$41*(Parameters!$D$41-Parameters!$D$40)+Parameters!$C$42*($A136-Parameters!$D$41)))),_xlfn.IFS($A136&lt;=Parameters!$D$39,Parameters!$C$39*$A136,$A136&lt;=Parameters!$D$40,Parameters!$C$40*$A136,$A136&lt;=Parameters!$D$41,Parameters!$C$41*$A136,$A136&gt;Parameters!$D$41,Parameters!$C$42*$A136))</f>
        <v>14019.779999999999</v>
      </c>
      <c r="I136" s="290">
        <f t="shared" si="86"/>
        <v>107.02122137404579</v>
      </c>
      <c r="J136" s="290" cm="1">
        <f t="array" ref="J136">IF(Parameters!$D$55="No",IF($A136&lt;=Parameters!$F$23,Parameters!$E$23*$A136,IF($A136&lt;=Parameters!$F$24,Parameters!$E$23*Parameters!$F$23+Parameters!$E$24*($A136-Parameters!$F$23),IF($A136&lt;=Parameters!$F$25,Parameters!$E$23*Parameters!$F$23+Parameters!$E$24*(Parameters!$F$24-Parameters!$F$23)+Parameters!$E$25*($A136-Parameters!$F$24),Parameters!$E$23*Parameters!$F$23+Parameters!$E$24*(Parameters!$F$24-Parameters!$F$23)+Parameters!$E$25*(Parameters!$F$25-Parameters!$F$24)+Parameters!$E$26*($A136-Parameters!$F$25)))),_xlfn.IFS($A136&lt;=Parameters!$F$23,Parameters!$E$23*$A136,$A136&lt;=Parameters!$F$24,Parameters!$E$24*$A136,$A136&lt;=Parameters!$F$25,Parameters!$E$25*$A136,$A136&gt;Parameters!$F$25,Parameters!$E$26*$A136))</f>
        <v>11943.27</v>
      </c>
      <c r="K136" s="290">
        <f t="shared" si="62"/>
        <v>91.17</v>
      </c>
      <c r="L136" s="290" cm="1">
        <f t="array" ref="L136">IF(Parameters!$D$55="No",IF($A136&lt;=Parameters!$F$28,Parameters!$E$28*$A136,IF($A136&lt;=Parameters!$F$29,Parameters!$E$28*Parameters!$F$28+Parameters!$E$29*($A136-Parameters!$F$28),IF($A136&lt;=Parameters!$F$30,Parameters!$E$28*Parameters!$F$28+Parameters!$E$29*(Parameters!$F$29-Parameters!$F$28)+Parameters!$E$30*($A136-Parameters!$F$29),Parameters!$E$28*Parameters!$F$28+Parameters!$E$29*(Parameters!$F$29-Parameters!$F$28)+Parameters!$E$30*(Parameters!$F$30-Parameters!$F$29)+Parameters!$E$31*($A136-Parameters!$F$30)))),_xlfn.IFS($A136&lt;=Parameters!$F$28,Parameters!$E$28*$A136,$A136&lt;=Parameters!$F$29,Parameters!$E$29*$A136,$A136&lt;=Parameters!$F$30,Parameters!$E$30*$A136,$A136&gt;Parameters!$F$30,Parameters!$E$31*$A136))</f>
        <v>11943.27</v>
      </c>
      <c r="M136" s="290">
        <f t="shared" si="63"/>
        <v>91.17</v>
      </c>
      <c r="N136" s="290" cm="1">
        <f t="array" ref="N136">IF(Parameters!$D$55="No",IF($A136&lt;=Parameters!$F$34,Parameters!$E$34*$A136,IF($A136&lt;=Parameters!$F$35,Parameters!$E$34*Parameters!$F$34+Parameters!$E$35*($A136-Parameters!$F$34),IF($A136&lt;=Parameters!$F$36,Parameters!$E$34*Parameters!$F$34+Parameters!$E$35*(Parameters!$F$35-Parameters!$F$34)+Parameters!$E$36*($A136-Parameters!$F$35),Parameters!$E$34*Parameters!$F$34+Parameters!$E$35*(Parameters!$F$35-Parameters!$F$34)+Parameters!$E$36*(Parameters!$F$36-Parameters!$F$35)+Parameters!$E$37*($A136-Parameters!$F$36)))),_xlfn.IFS($A136&lt;=Parameters!$F$34,Parameters!$E$34*$A136,$A136&lt;=Parameters!$F$35,Parameters!$E$35*$A136,$A136&lt;=Parameters!$F$36,Parameters!$E$36*$A136,$A136&gt;Parameters!$F$36,Parameters!$E$37*$A136))</f>
        <v>15572.74</v>
      </c>
      <c r="O136" s="290">
        <f t="shared" si="87"/>
        <v>118.87587786259542</v>
      </c>
      <c r="P136" s="290" cm="1">
        <f t="array" ref="P136">IF(Parameters!$D$55="No",IF($A136&lt;=Parameters!$F$39,Parameters!$E$39*$A136,IF($A136&lt;=Parameters!$F$40,Parameters!$E$39*Parameters!$F$39+Parameters!$E$40*($A136-Parameters!$F$39),IF($A136&lt;=Parameters!$F$41,Parameters!$E$39*Parameters!$F$39+Parameters!$E$40*(Parameters!$F$40-Parameters!$F$39)+Parameters!$E$41*($A136-Parameters!$F$40),Parameters!$E$39*Parameters!$F$39+Parameters!$E$40*(Parameters!$F$40-Parameters!$F$39)+Parameters!$E$41*(Parameters!$F$41-Parameters!$F$40)+Parameters!$E$42*($A136-Parameters!$F$41)))),_xlfn.IFS($A136&lt;=Parameters!$F$39,Parameters!$E$39*$A136,$A136&lt;=Parameters!$F$40,Parameters!$E$40*$A136,$A136&lt;=Parameters!$F$41,Parameters!$E$41*$A136,$A136&gt;Parameters!$F$41,Parameters!$E$42*$A136))</f>
        <v>17188.239999999998</v>
      </c>
      <c r="Q136" s="290">
        <f t="shared" si="88"/>
        <v>131.20793893129769</v>
      </c>
      <c r="R136" s="290" cm="1">
        <f t="array" ref="R136">IF(Parameters!$E$55="No",IF($A136&lt;=Parameters!$H$23,Parameters!$G$23*$A136,IF($A136&lt;=Parameters!$H$24,Parameters!$G$23*Parameters!$H$23+Parameters!$G$24*($A136-Parameters!$H$23),IF($A136&lt;=Parameters!$H$25,Parameters!$G$23*Parameters!$H$23+Parameters!$G$24*(Parameters!$H$24-Parameters!$H$23)+Parameters!$G$25*($A136-Parameters!$H$24),Parameters!$G$23*Parameters!$H$23+Parameters!$G$24*(Parameters!$H$24-Parameters!$H$23)+Parameters!$G$25*(Parameters!$H$25-Parameters!$H$24)+Parameters!$G$26*($A136-Parameters!$H$25)))),_xlfn.IFS($A136&lt;=Parameters!$H$23,Parameters!$G$23*$A136,$A136&lt;=Parameters!$H$24,Parameters!$G$24*$A136,$A136&lt;=Parameters!$H$25,Parameters!$G$25*$A136,$A136&gt;Parameters!$H$25,Parameters!$G$26*$A136))</f>
        <v>11943.27</v>
      </c>
      <c r="S136" s="290">
        <f t="shared" si="64"/>
        <v>91.17</v>
      </c>
      <c r="T136" s="290" cm="1">
        <f t="array" ref="T136">IF(Parameters!$E$55="No",IF($A136&lt;=Parameters!$H$28,Parameters!$G$28*$A136,IF($A136&lt;=Parameters!$H$29,Parameters!$G$28*Parameters!$H$28+Parameters!$G$29*($A136-Parameters!$H$28),IF($A136&lt;=Parameters!$H$30,Parameters!$G$28*Parameters!$H$28+Parameters!$G$29*(Parameters!$H$29-Parameters!$H$28)+Parameters!$G$30*($A136-Parameters!$H$29),Parameters!$G$28*Parameters!$H$28+Parameters!$G$29*(Parameters!$H$29-Parameters!$H$28)+Parameters!$G$30*(Parameters!$H$30-Parameters!$H$29)+Parameters!$G$31*($A136-Parameters!$H$30)))),_xlfn.IFS($A136&lt;=Parameters!$H$28,Parameters!$G$28*$A136,$A136&lt;=Parameters!$H$29,Parameters!$G$29*$A136,$A136&lt;=Parameters!$H$30,Parameters!$G$30*$A136,$A136&gt;Parameters!$H$30,Parameters!$G$31*$A136))</f>
        <v>11943.27</v>
      </c>
      <c r="U136" s="290">
        <f t="shared" si="65"/>
        <v>91.17</v>
      </c>
      <c r="V136" s="290" cm="1">
        <f t="array" ref="V136">IF(Parameters!$E$55="No",IF($A136&lt;=Parameters!$H$34,Parameters!$G$34*$A136,IF($A136&lt;=Parameters!$H$35,Parameters!$G$34*Parameters!$H$34+Parameters!$G$35*($A136-Parameters!$H$34),IF($A136&lt;=Parameters!$H$36,Parameters!$G$34*Parameters!$H$34+Parameters!$G$35*(Parameters!$H$35-Parameters!$H$34)+Parameters!$G$36*($A136-Parameters!$H$35),Parameters!$G$34*Parameters!$H$34+Parameters!$G$35*(Parameters!$H$35-Parameters!$H$34)+Parameters!$G$36*(Parameters!$H$36-Parameters!$H$35)+Parameters!$G$37*($A136-Parameters!$H$36)))),_xlfn.IFS($A136&lt;=Parameters!$H$34,Parameters!$G$34*$A136,$A136&lt;=Parameters!$H$35,Parameters!$G$35*$A136,$A136&lt;=Parameters!$H$36,Parameters!$G$36*$A136,$A136&gt;Parameters!$H$36,Parameters!$G$37*$A136))</f>
        <v>15572.74</v>
      </c>
      <c r="W136" s="290">
        <f t="shared" si="89"/>
        <v>118.87587786259542</v>
      </c>
      <c r="X136" s="290" cm="1">
        <f t="array" ref="X136">IF(Parameters!$E$55="No",IF($A136&lt;=Parameters!$H$39,Parameters!$G$39*$A136,IF($A136&lt;=Parameters!$H$40,Parameters!$G$39*Parameters!$H$39+Parameters!$G$40*($A136-Parameters!$H$39),IF($A136&lt;=Parameters!$H$41,Parameters!$G$39*Parameters!$H$39+Parameters!$G$40*(Parameters!$H$40-Parameters!$H$39)+Parameters!$G$41*($A136-Parameters!$H$40),Parameters!$G$39*Parameters!$H$39+Parameters!$G$40*(Parameters!$H$40-Parameters!$H$39)+Parameters!$G$41*(Parameters!$H$41-Parameters!$H$40)+Parameters!$G$42*($A136-Parameters!$H$41)))),_xlfn.IFS($A136&lt;=Parameters!$H$39,Parameters!$G$39*$A136,$A136&lt;=Parameters!$H$40,Parameters!$G$40*$A136,$A136&lt;=Parameters!$H$41,Parameters!$G$41*$A136,$A136&gt;Parameters!$H$41,Parameters!$G$42*$A136))</f>
        <v>17188.239999999998</v>
      </c>
      <c r="Y136" s="290">
        <f t="shared" si="90"/>
        <v>131.20793893129769</v>
      </c>
      <c r="Z136" s="290" cm="1">
        <f t="array" ref="Z136">IF(Parameters!$F$55="No",IF($A136&lt;=Parameters!$J$23,Parameters!$I$23*$A136,IF($A136&lt;=Parameters!$J$24,Parameters!$I$23*Parameters!$J$23+Parameters!$I$24*($A136-Parameters!$J$23),IF($A136&lt;=Parameters!$J$25,Parameters!$I$23*Parameters!$J$23+Parameters!$I$24*(Parameters!$J$24-Parameters!$J$23)+Parameters!$I$25*($A136-Parameters!$J$24),Parameters!$I$23*Parameters!$J$23+Parameters!$I$24*(Parameters!$J$24-Parameters!$J$23)+Parameters!$I$25*(Parameters!$J$25-Parameters!$J$24)+Parameters!$I$26*($A136-Parameters!$J$25)))),_xlfn.IFS($A136&lt;=Parameters!$J$23,Parameters!$I$23*$A136,$A136&lt;=Parameters!$J$24,Parameters!$I$24*$A136,$A136&lt;=Parameters!$J$25,Parameters!$I$25*$A136,$A136&gt;Parameters!$J$25,Parameters!$I$26*$A136))</f>
        <v>11943.27</v>
      </c>
      <c r="AA136" s="290">
        <f t="shared" si="66"/>
        <v>91.17</v>
      </c>
      <c r="AB136" s="290" cm="1">
        <f t="array" ref="AB136">IF(Parameters!$F$55="No",IF($A136&lt;=Parameters!$J$28,Parameters!$I$28*$A136,IF($A136&lt;=Parameters!$J$29,Parameters!$I$28*Parameters!$J$28+Parameters!$I$29*($A136-Parameters!$J$28),IF($A136&lt;=Parameters!$J$30,Parameters!$I$28*Parameters!$J$28+Parameters!$I$29*(Parameters!$J$29-Parameters!$J$28)+Parameters!$I$30*($A136-Parameters!$J$29),Parameters!$I$28*Parameters!$J$28+Parameters!$I$29*(Parameters!$J$29-Parameters!$J$28)+Parameters!$I$30*(Parameters!$J$30-Parameters!$J$29)+Parameters!$I$31*($A136-Parameters!$J$30)))),_xlfn.IFS($A136&lt;=Parameters!$J$28,Parameters!$I$28*$A136,$A136&lt;=Parameters!$J$29,Parameters!$I$29*$A136,$A136&lt;=Parameters!$J$30,Parameters!$I$30*$A136,$A136&gt;Parameters!$J$30,Parameters!$I$31*$A136))</f>
        <v>11943.27</v>
      </c>
      <c r="AC136" s="290">
        <f t="shared" si="67"/>
        <v>91.17</v>
      </c>
      <c r="AD136" s="290" cm="1">
        <f t="array" ref="AD136">IF(Parameters!$F$55="No",IF($A136&lt;=Parameters!$J$34,Parameters!$I$34*$A136,IF($A136&lt;=Parameters!$J$35,Parameters!$I$34*Parameters!$J$34+Parameters!$I$35*($A136-Parameters!$J$34),IF($A136&lt;=Parameters!$J$36,Parameters!$I$34*Parameters!$J$34+Parameters!$I$35*(Parameters!$J$35-Parameters!$J$34)+Parameters!$I$36*($A136-Parameters!$J$35),Parameters!$I$34*Parameters!$J$34+Parameters!$I$35*(Parameters!$J$35-Parameters!$J$34)+Parameters!$I$36*(Parameters!$J$36-Parameters!$J$35)+Parameters!$I$37*($A136-Parameters!$J$36)))),_xlfn.IFS($A136&lt;=Parameters!$J$34,Parameters!$I$34*$A136,$A136&lt;=Parameters!$J$35,Parameters!$I$35*$A136,$A136&lt;=Parameters!$J$36,Parameters!$I$36*$A136,$A136&gt;Parameters!$J$36,Parameters!$I$37*$A136))</f>
        <v>15572.74</v>
      </c>
      <c r="AE136" s="290">
        <f t="shared" si="91"/>
        <v>118.87587786259542</v>
      </c>
      <c r="AF136" s="290" cm="1">
        <f t="array" ref="AF136">IF(Parameters!$F$55="No",IF($A136&lt;=Parameters!$J$39,Parameters!$I$39*$A136,IF($A136&lt;=Parameters!$J$40,Parameters!$I$39*Parameters!$J$39+Parameters!$I$40*($A136-Parameters!$J$39),IF($A136&lt;=Parameters!$J$41,Parameters!$I$39*Parameters!$J$39+Parameters!$I$40*(Parameters!$J$40-Parameters!$J$39)+Parameters!$I$41*($A136-Parameters!$J$40),Parameters!$I$39*Parameters!$J$39+Parameters!$I$40*(Parameters!$J$40-Parameters!$J$39)+Parameters!$I$41*(Parameters!$J$41-Parameters!$J$40)+Parameters!$I$42*($A136-Parameters!$J$41)))),_xlfn.IFS($A136&lt;=Parameters!$J$39,Parameters!$I$39*$A136,$A136&lt;=Parameters!$J$40,Parameters!$I$40*$A136,$A136&lt;=Parameters!$J$41,Parameters!$I$41*$A136,$A136&gt;Parameters!$J$41,Parameters!$I$42*$A136))</f>
        <v>17188.239999999998</v>
      </c>
      <c r="AG136" s="290">
        <f t="shared" si="92"/>
        <v>131.20793893129769</v>
      </c>
      <c r="AI136" s="429">
        <f t="shared" si="68"/>
        <v>91.170000000000073</v>
      </c>
      <c r="AJ136" s="429">
        <f t="shared" si="69"/>
        <v>91.170000000000073</v>
      </c>
      <c r="AK136" s="429">
        <f t="shared" si="70"/>
        <v>113.3799999999992</v>
      </c>
      <c r="AL136" s="429">
        <f t="shared" si="71"/>
        <v>113.3799999999992</v>
      </c>
      <c r="AM136" s="429">
        <f t="shared" si="72"/>
        <v>91.170000000000073</v>
      </c>
      <c r="AN136" s="429">
        <f t="shared" si="73"/>
        <v>91.170000000000073</v>
      </c>
      <c r="AO136" s="429">
        <f t="shared" si="74"/>
        <v>143.53999999999905</v>
      </c>
      <c r="AP136" s="429">
        <f t="shared" si="75"/>
        <v>143.54000000000087</v>
      </c>
      <c r="AQ136" s="429">
        <f t="shared" si="76"/>
        <v>91.170000000000073</v>
      </c>
      <c r="AR136" s="429">
        <f t="shared" si="77"/>
        <v>91.170000000000073</v>
      </c>
      <c r="AS136" s="429">
        <f t="shared" si="78"/>
        <v>143.53999999999905</v>
      </c>
      <c r="AT136" s="429">
        <f t="shared" si="79"/>
        <v>143.54000000000087</v>
      </c>
      <c r="AU136" s="429">
        <f t="shared" si="80"/>
        <v>91.170000000000073</v>
      </c>
      <c r="AV136" s="429">
        <f t="shared" si="81"/>
        <v>91.170000000000073</v>
      </c>
      <c r="AW136" s="429">
        <f t="shared" si="82"/>
        <v>143.53999999999905</v>
      </c>
      <c r="AX136" s="429">
        <f t="shared" si="83"/>
        <v>143.54000000000087</v>
      </c>
    </row>
    <row r="137" spans="1:50">
      <c r="A137" s="414">
        <v>132</v>
      </c>
      <c r="B137" s="290" cm="1">
        <f t="array" ref="B137">IF(Parameters!$C$55="No",IF($A137&lt;=Parameters!$D$23,Parameters!$C$23*$A137,IF($A137&lt;=Parameters!$D$24,Parameters!$C$23*Parameters!$D$23+Parameters!$C$24*($A137-Parameters!$D$23),IF($A137&lt;=Parameters!$D$25,Parameters!$C$23*Parameters!$D$23+Parameters!$C$24*(Parameters!$D$24-Parameters!$D$23)+Parameters!$C$25*($A137-Parameters!$D$24),Parameters!$C$23*Parameters!$D$23+Parameters!$C$24*(Parameters!$D$24-Parameters!$D$23)+Parameters!$C$25*(Parameters!$D$25-Parameters!$D$24)+Parameters!$C$26*($A137-Parameters!$D$25)))),_xlfn.IFS($A137&lt;=Parameters!$D$23,Parameters!$C$23*$A137,$A137&lt;=Parameters!$D$24,Parameters!$C$24*$A137,$A137&lt;=Parameters!$D$25,Parameters!$C$25*$A137,$A137&gt;Parameters!$D$25,Parameters!$C$26*$A137))</f>
        <v>12034.44</v>
      </c>
      <c r="C137" s="290">
        <f t="shared" si="84"/>
        <v>91.17</v>
      </c>
      <c r="D137" s="290" cm="1">
        <f t="array" ref="D137">IF(Parameters!$C$55="No",IF($A137&lt;=Parameters!$D$28,Parameters!$C$28*$A137,IF($A137&lt;=Parameters!$D$29,Parameters!$C$28*Parameters!$D$28+Parameters!$C$29*($A137-Parameters!$D$28),IF($A137&lt;=Parameters!$D$30,Parameters!$C$28*Parameters!$D$28+Parameters!$C$29*(Parameters!$D$29-Parameters!$D$28)+Parameters!$C$30*($A137-Parameters!$D$29),Parameters!$C$28*Parameters!$D$28+Parameters!$C$29*(Parameters!$D$29-Parameters!$D$28)+Parameters!$C$30*(Parameters!$D$30-Parameters!$D$29)+Parameters!$C$31*($A137-Parameters!$D$30)))),_xlfn.IFS($A137&lt;=Parameters!$D$28,Parameters!$C$28*$A137,$A137&lt;=Parameters!$D$29,Parameters!$C$29*$A137,$A137&lt;=Parameters!$D$30,Parameters!$C$30*$A137,$A137&gt;Parameters!$D$30,Parameters!$C$31*$A137))</f>
        <v>12034.44</v>
      </c>
      <c r="E137" s="290">
        <f t="shared" si="84"/>
        <v>91.17</v>
      </c>
      <c r="F137" s="290" cm="1">
        <f t="array" ref="F137">IF(Parameters!$C$55="No",IF($A137&lt;=Parameters!$D$34,Parameters!$C$34*$A137,IF($A137&lt;=Parameters!$D$35,Parameters!$C$34*Parameters!$D$34+Parameters!$C$35*($A137-Parameters!$D$34),IF($A137&lt;=Parameters!$D$36,Parameters!$C$34*Parameters!$D$34+Parameters!$C$35*(Parameters!$D$35-Parameters!$D$34)+Parameters!$C$36*($A137-Parameters!$D$35),Parameters!$C$34*Parameters!$D$34+Parameters!$C$35*(Parameters!$D$35-Parameters!$D$34)+Parameters!$C$36*(Parameters!$D$36-Parameters!$D$35)+Parameters!$C$37*($A137-Parameters!$D$36)))),_xlfn.IFS($A137&lt;=Parameters!$D$34,Parameters!$C$34*$A137,$A137&lt;=Parameters!$D$35,Parameters!$C$35*$A137,$A137&lt;=Parameters!$D$36,Parameters!$C$36*$A137,$A137&gt;Parameters!$D$36,Parameters!$C$37*$A137))</f>
        <v>13300.16</v>
      </c>
      <c r="G137" s="290">
        <f t="shared" si="85"/>
        <v>100.75878787878787</v>
      </c>
      <c r="H137" s="290" cm="1">
        <f t="array" ref="H137">IF(Parameters!$C$55="No",IF($A137&lt;=Parameters!$D$39,Parameters!$C$39*$A137,IF($A137&lt;=Parameters!$D$40,Parameters!$C$39*Parameters!$D$39+Parameters!$C$40*($A137-Parameters!$D$39),IF($A137&lt;=Parameters!$D$41,Parameters!$C$39*Parameters!$D$39+Parameters!$C$40*(Parameters!$D$40-Parameters!$D$39)+Parameters!$C$41*($A137-Parameters!$D$40),Parameters!$C$39*Parameters!$D$39+Parameters!$C$40*(Parameters!$D$40-Parameters!$D$39)+Parameters!$C$41*(Parameters!$D$41-Parameters!$D$40)+Parameters!$C$42*($A137-Parameters!$D$41)))),_xlfn.IFS($A137&lt;=Parameters!$D$39,Parameters!$C$39*$A137,$A137&lt;=Parameters!$D$40,Parameters!$C$40*$A137,$A137&lt;=Parameters!$D$41,Parameters!$C$41*$A137,$A137&gt;Parameters!$D$41,Parameters!$C$42*$A137))</f>
        <v>14133.16</v>
      </c>
      <c r="I137" s="290">
        <f t="shared" si="86"/>
        <v>107.06939393939393</v>
      </c>
      <c r="J137" s="290" cm="1">
        <f t="array" ref="J137">IF(Parameters!$D$55="No",IF($A137&lt;=Parameters!$F$23,Parameters!$E$23*$A137,IF($A137&lt;=Parameters!$F$24,Parameters!$E$23*Parameters!$F$23+Parameters!$E$24*($A137-Parameters!$F$23),IF($A137&lt;=Parameters!$F$25,Parameters!$E$23*Parameters!$F$23+Parameters!$E$24*(Parameters!$F$24-Parameters!$F$23)+Parameters!$E$25*($A137-Parameters!$F$24),Parameters!$E$23*Parameters!$F$23+Parameters!$E$24*(Parameters!$F$24-Parameters!$F$23)+Parameters!$E$25*(Parameters!$F$25-Parameters!$F$24)+Parameters!$E$26*($A137-Parameters!$F$25)))),_xlfn.IFS($A137&lt;=Parameters!$F$23,Parameters!$E$23*$A137,$A137&lt;=Parameters!$F$24,Parameters!$E$24*$A137,$A137&lt;=Parameters!$F$25,Parameters!$E$25*$A137,$A137&gt;Parameters!$F$25,Parameters!$E$26*$A137))</f>
        <v>12034.44</v>
      </c>
      <c r="K137" s="290">
        <f t="shared" si="62"/>
        <v>91.17</v>
      </c>
      <c r="L137" s="290" cm="1">
        <f t="array" ref="L137">IF(Parameters!$D$55="No",IF($A137&lt;=Parameters!$F$28,Parameters!$E$28*$A137,IF($A137&lt;=Parameters!$F$29,Parameters!$E$28*Parameters!$F$28+Parameters!$E$29*($A137-Parameters!$F$28),IF($A137&lt;=Parameters!$F$30,Parameters!$E$28*Parameters!$F$28+Parameters!$E$29*(Parameters!$F$29-Parameters!$F$28)+Parameters!$E$30*($A137-Parameters!$F$29),Parameters!$E$28*Parameters!$F$28+Parameters!$E$29*(Parameters!$F$29-Parameters!$F$28)+Parameters!$E$30*(Parameters!$F$30-Parameters!$F$29)+Parameters!$E$31*($A137-Parameters!$F$30)))),_xlfn.IFS($A137&lt;=Parameters!$F$28,Parameters!$E$28*$A137,$A137&lt;=Parameters!$F$29,Parameters!$E$29*$A137,$A137&lt;=Parameters!$F$30,Parameters!$E$30*$A137,$A137&gt;Parameters!$F$30,Parameters!$E$31*$A137))</f>
        <v>12034.44</v>
      </c>
      <c r="M137" s="290">
        <f t="shared" si="63"/>
        <v>91.17</v>
      </c>
      <c r="N137" s="290" cm="1">
        <f t="array" ref="N137">IF(Parameters!$D$55="No",IF($A137&lt;=Parameters!$F$34,Parameters!$E$34*$A137,IF($A137&lt;=Parameters!$F$35,Parameters!$E$34*Parameters!$F$34+Parameters!$E$35*($A137-Parameters!$F$34),IF($A137&lt;=Parameters!$F$36,Parameters!$E$34*Parameters!$F$34+Parameters!$E$35*(Parameters!$F$35-Parameters!$F$34)+Parameters!$E$36*($A137-Parameters!$F$35),Parameters!$E$34*Parameters!$F$34+Parameters!$E$35*(Parameters!$F$35-Parameters!$F$34)+Parameters!$E$36*(Parameters!$F$36-Parameters!$F$35)+Parameters!$E$37*($A137-Parameters!$F$36)))),_xlfn.IFS($A137&lt;=Parameters!$F$34,Parameters!$E$34*$A137,$A137&lt;=Parameters!$F$35,Parameters!$E$35*$A137,$A137&lt;=Parameters!$F$36,Parameters!$E$36*$A137,$A137&gt;Parameters!$F$36,Parameters!$E$37*$A137))</f>
        <v>15716.279999999999</v>
      </c>
      <c r="O137" s="290">
        <f t="shared" si="87"/>
        <v>119.06272727272726</v>
      </c>
      <c r="P137" s="290" cm="1">
        <f t="array" ref="P137">IF(Parameters!$D$55="No",IF($A137&lt;=Parameters!$F$39,Parameters!$E$39*$A137,IF($A137&lt;=Parameters!$F$40,Parameters!$E$39*Parameters!$F$39+Parameters!$E$40*($A137-Parameters!$F$39),IF($A137&lt;=Parameters!$F$41,Parameters!$E$39*Parameters!$F$39+Parameters!$E$40*(Parameters!$F$40-Parameters!$F$39)+Parameters!$E$41*($A137-Parameters!$F$40),Parameters!$E$39*Parameters!$F$39+Parameters!$E$40*(Parameters!$F$40-Parameters!$F$39)+Parameters!$E$41*(Parameters!$F$41-Parameters!$F$40)+Parameters!$E$42*($A137-Parameters!$F$41)))),_xlfn.IFS($A137&lt;=Parameters!$F$39,Parameters!$E$39*$A137,$A137&lt;=Parameters!$F$40,Parameters!$E$40*$A137,$A137&lt;=Parameters!$F$41,Parameters!$E$41*$A137,$A137&gt;Parameters!$F$41,Parameters!$E$42*$A137))</f>
        <v>17331.78</v>
      </c>
      <c r="Q137" s="290">
        <f t="shared" si="88"/>
        <v>131.30136363636362</v>
      </c>
      <c r="R137" s="290" cm="1">
        <f t="array" ref="R137">IF(Parameters!$E$55="No",IF($A137&lt;=Parameters!$H$23,Parameters!$G$23*$A137,IF($A137&lt;=Parameters!$H$24,Parameters!$G$23*Parameters!$H$23+Parameters!$G$24*($A137-Parameters!$H$23),IF($A137&lt;=Parameters!$H$25,Parameters!$G$23*Parameters!$H$23+Parameters!$G$24*(Parameters!$H$24-Parameters!$H$23)+Parameters!$G$25*($A137-Parameters!$H$24),Parameters!$G$23*Parameters!$H$23+Parameters!$G$24*(Parameters!$H$24-Parameters!$H$23)+Parameters!$G$25*(Parameters!$H$25-Parameters!$H$24)+Parameters!$G$26*($A137-Parameters!$H$25)))),_xlfn.IFS($A137&lt;=Parameters!$H$23,Parameters!$G$23*$A137,$A137&lt;=Parameters!$H$24,Parameters!$G$24*$A137,$A137&lt;=Parameters!$H$25,Parameters!$G$25*$A137,$A137&gt;Parameters!$H$25,Parameters!$G$26*$A137))</f>
        <v>12034.44</v>
      </c>
      <c r="S137" s="290">
        <f t="shared" si="64"/>
        <v>91.17</v>
      </c>
      <c r="T137" s="290" cm="1">
        <f t="array" ref="T137">IF(Parameters!$E$55="No",IF($A137&lt;=Parameters!$H$28,Parameters!$G$28*$A137,IF($A137&lt;=Parameters!$H$29,Parameters!$G$28*Parameters!$H$28+Parameters!$G$29*($A137-Parameters!$H$28),IF($A137&lt;=Parameters!$H$30,Parameters!$G$28*Parameters!$H$28+Parameters!$G$29*(Parameters!$H$29-Parameters!$H$28)+Parameters!$G$30*($A137-Parameters!$H$29),Parameters!$G$28*Parameters!$H$28+Parameters!$G$29*(Parameters!$H$29-Parameters!$H$28)+Parameters!$G$30*(Parameters!$H$30-Parameters!$H$29)+Parameters!$G$31*($A137-Parameters!$H$30)))),_xlfn.IFS($A137&lt;=Parameters!$H$28,Parameters!$G$28*$A137,$A137&lt;=Parameters!$H$29,Parameters!$G$29*$A137,$A137&lt;=Parameters!$H$30,Parameters!$G$30*$A137,$A137&gt;Parameters!$H$30,Parameters!$G$31*$A137))</f>
        <v>12034.44</v>
      </c>
      <c r="U137" s="290">
        <f t="shared" si="65"/>
        <v>91.17</v>
      </c>
      <c r="V137" s="290" cm="1">
        <f t="array" ref="V137">IF(Parameters!$E$55="No",IF($A137&lt;=Parameters!$H$34,Parameters!$G$34*$A137,IF($A137&lt;=Parameters!$H$35,Parameters!$G$34*Parameters!$H$34+Parameters!$G$35*($A137-Parameters!$H$34),IF($A137&lt;=Parameters!$H$36,Parameters!$G$34*Parameters!$H$34+Parameters!$G$35*(Parameters!$H$35-Parameters!$H$34)+Parameters!$G$36*($A137-Parameters!$H$35),Parameters!$G$34*Parameters!$H$34+Parameters!$G$35*(Parameters!$H$35-Parameters!$H$34)+Parameters!$G$36*(Parameters!$H$36-Parameters!$H$35)+Parameters!$G$37*($A137-Parameters!$H$36)))),_xlfn.IFS($A137&lt;=Parameters!$H$34,Parameters!$G$34*$A137,$A137&lt;=Parameters!$H$35,Parameters!$G$35*$A137,$A137&lt;=Parameters!$H$36,Parameters!$G$36*$A137,$A137&gt;Parameters!$H$36,Parameters!$G$37*$A137))</f>
        <v>15716.279999999999</v>
      </c>
      <c r="W137" s="290">
        <f t="shared" si="89"/>
        <v>119.06272727272726</v>
      </c>
      <c r="X137" s="290" cm="1">
        <f t="array" ref="X137">IF(Parameters!$E$55="No",IF($A137&lt;=Parameters!$H$39,Parameters!$G$39*$A137,IF($A137&lt;=Parameters!$H$40,Parameters!$G$39*Parameters!$H$39+Parameters!$G$40*($A137-Parameters!$H$39),IF($A137&lt;=Parameters!$H$41,Parameters!$G$39*Parameters!$H$39+Parameters!$G$40*(Parameters!$H$40-Parameters!$H$39)+Parameters!$G$41*($A137-Parameters!$H$40),Parameters!$G$39*Parameters!$H$39+Parameters!$G$40*(Parameters!$H$40-Parameters!$H$39)+Parameters!$G$41*(Parameters!$H$41-Parameters!$H$40)+Parameters!$G$42*($A137-Parameters!$H$41)))),_xlfn.IFS($A137&lt;=Parameters!$H$39,Parameters!$G$39*$A137,$A137&lt;=Parameters!$H$40,Parameters!$G$40*$A137,$A137&lt;=Parameters!$H$41,Parameters!$G$41*$A137,$A137&gt;Parameters!$H$41,Parameters!$G$42*$A137))</f>
        <v>17331.78</v>
      </c>
      <c r="Y137" s="290">
        <f t="shared" si="90"/>
        <v>131.30136363636362</v>
      </c>
      <c r="Z137" s="290" cm="1">
        <f t="array" ref="Z137">IF(Parameters!$F$55="No",IF($A137&lt;=Parameters!$J$23,Parameters!$I$23*$A137,IF($A137&lt;=Parameters!$J$24,Parameters!$I$23*Parameters!$J$23+Parameters!$I$24*($A137-Parameters!$J$23),IF($A137&lt;=Parameters!$J$25,Parameters!$I$23*Parameters!$J$23+Parameters!$I$24*(Parameters!$J$24-Parameters!$J$23)+Parameters!$I$25*($A137-Parameters!$J$24),Parameters!$I$23*Parameters!$J$23+Parameters!$I$24*(Parameters!$J$24-Parameters!$J$23)+Parameters!$I$25*(Parameters!$J$25-Parameters!$J$24)+Parameters!$I$26*($A137-Parameters!$J$25)))),_xlfn.IFS($A137&lt;=Parameters!$J$23,Parameters!$I$23*$A137,$A137&lt;=Parameters!$J$24,Parameters!$I$24*$A137,$A137&lt;=Parameters!$J$25,Parameters!$I$25*$A137,$A137&gt;Parameters!$J$25,Parameters!$I$26*$A137))</f>
        <v>12034.44</v>
      </c>
      <c r="AA137" s="290">
        <f t="shared" si="66"/>
        <v>91.17</v>
      </c>
      <c r="AB137" s="290" cm="1">
        <f t="array" ref="AB137">IF(Parameters!$F$55="No",IF($A137&lt;=Parameters!$J$28,Parameters!$I$28*$A137,IF($A137&lt;=Parameters!$J$29,Parameters!$I$28*Parameters!$J$28+Parameters!$I$29*($A137-Parameters!$J$28),IF($A137&lt;=Parameters!$J$30,Parameters!$I$28*Parameters!$J$28+Parameters!$I$29*(Parameters!$J$29-Parameters!$J$28)+Parameters!$I$30*($A137-Parameters!$J$29),Parameters!$I$28*Parameters!$J$28+Parameters!$I$29*(Parameters!$J$29-Parameters!$J$28)+Parameters!$I$30*(Parameters!$J$30-Parameters!$J$29)+Parameters!$I$31*($A137-Parameters!$J$30)))),_xlfn.IFS($A137&lt;=Parameters!$J$28,Parameters!$I$28*$A137,$A137&lt;=Parameters!$J$29,Parameters!$I$29*$A137,$A137&lt;=Parameters!$J$30,Parameters!$I$30*$A137,$A137&gt;Parameters!$J$30,Parameters!$I$31*$A137))</f>
        <v>12034.44</v>
      </c>
      <c r="AC137" s="290">
        <f t="shared" si="67"/>
        <v>91.17</v>
      </c>
      <c r="AD137" s="290" cm="1">
        <f t="array" ref="AD137">IF(Parameters!$F$55="No",IF($A137&lt;=Parameters!$J$34,Parameters!$I$34*$A137,IF($A137&lt;=Parameters!$J$35,Parameters!$I$34*Parameters!$J$34+Parameters!$I$35*($A137-Parameters!$J$34),IF($A137&lt;=Parameters!$J$36,Parameters!$I$34*Parameters!$J$34+Parameters!$I$35*(Parameters!$J$35-Parameters!$J$34)+Parameters!$I$36*($A137-Parameters!$J$35),Parameters!$I$34*Parameters!$J$34+Parameters!$I$35*(Parameters!$J$35-Parameters!$J$34)+Parameters!$I$36*(Parameters!$J$36-Parameters!$J$35)+Parameters!$I$37*($A137-Parameters!$J$36)))),_xlfn.IFS($A137&lt;=Parameters!$J$34,Parameters!$I$34*$A137,$A137&lt;=Parameters!$J$35,Parameters!$I$35*$A137,$A137&lt;=Parameters!$J$36,Parameters!$I$36*$A137,$A137&gt;Parameters!$J$36,Parameters!$I$37*$A137))</f>
        <v>15716.279999999999</v>
      </c>
      <c r="AE137" s="290">
        <f t="shared" si="91"/>
        <v>119.06272727272726</v>
      </c>
      <c r="AF137" s="290" cm="1">
        <f t="array" ref="AF137">IF(Parameters!$F$55="No",IF($A137&lt;=Parameters!$J$39,Parameters!$I$39*$A137,IF($A137&lt;=Parameters!$J$40,Parameters!$I$39*Parameters!$J$39+Parameters!$I$40*($A137-Parameters!$J$39),IF($A137&lt;=Parameters!$J$41,Parameters!$I$39*Parameters!$J$39+Parameters!$I$40*(Parameters!$J$40-Parameters!$J$39)+Parameters!$I$41*($A137-Parameters!$J$40),Parameters!$I$39*Parameters!$J$39+Parameters!$I$40*(Parameters!$J$40-Parameters!$J$39)+Parameters!$I$41*(Parameters!$J$41-Parameters!$J$40)+Parameters!$I$42*($A137-Parameters!$J$41)))),_xlfn.IFS($A137&lt;=Parameters!$J$39,Parameters!$I$39*$A137,$A137&lt;=Parameters!$J$40,Parameters!$I$40*$A137,$A137&lt;=Parameters!$J$41,Parameters!$I$41*$A137,$A137&gt;Parameters!$J$41,Parameters!$I$42*$A137))</f>
        <v>17331.78</v>
      </c>
      <c r="AG137" s="290">
        <f t="shared" si="92"/>
        <v>131.30136363636362</v>
      </c>
      <c r="AI137" s="429">
        <f t="shared" si="68"/>
        <v>91.170000000000073</v>
      </c>
      <c r="AJ137" s="429">
        <f t="shared" si="69"/>
        <v>91.170000000000073</v>
      </c>
      <c r="AK137" s="429">
        <f t="shared" si="70"/>
        <v>113.38000000000102</v>
      </c>
      <c r="AL137" s="429">
        <f t="shared" si="71"/>
        <v>113.38000000000102</v>
      </c>
      <c r="AM137" s="429">
        <f t="shared" si="72"/>
        <v>91.170000000000073</v>
      </c>
      <c r="AN137" s="429">
        <f t="shared" si="73"/>
        <v>91.170000000000073</v>
      </c>
      <c r="AO137" s="429">
        <f t="shared" si="74"/>
        <v>143.53999999999905</v>
      </c>
      <c r="AP137" s="429">
        <f t="shared" si="75"/>
        <v>143.54000000000087</v>
      </c>
      <c r="AQ137" s="429">
        <f t="shared" si="76"/>
        <v>91.170000000000073</v>
      </c>
      <c r="AR137" s="429">
        <f t="shared" si="77"/>
        <v>91.170000000000073</v>
      </c>
      <c r="AS137" s="429">
        <f t="shared" si="78"/>
        <v>143.53999999999905</v>
      </c>
      <c r="AT137" s="429">
        <f t="shared" si="79"/>
        <v>143.54000000000087</v>
      </c>
      <c r="AU137" s="429">
        <f t="shared" si="80"/>
        <v>91.170000000000073</v>
      </c>
      <c r="AV137" s="429">
        <f t="shared" si="81"/>
        <v>91.170000000000073</v>
      </c>
      <c r="AW137" s="429">
        <f t="shared" si="82"/>
        <v>143.53999999999905</v>
      </c>
      <c r="AX137" s="429">
        <f t="shared" si="83"/>
        <v>143.54000000000087</v>
      </c>
    </row>
    <row r="138" spans="1:50">
      <c r="A138" s="414">
        <v>133</v>
      </c>
      <c r="B138" s="290" cm="1">
        <f t="array" ref="B138">IF(Parameters!$C$55="No",IF($A138&lt;=Parameters!$D$23,Parameters!$C$23*$A138,IF($A138&lt;=Parameters!$D$24,Parameters!$C$23*Parameters!$D$23+Parameters!$C$24*($A138-Parameters!$D$23),IF($A138&lt;=Parameters!$D$25,Parameters!$C$23*Parameters!$D$23+Parameters!$C$24*(Parameters!$D$24-Parameters!$D$23)+Parameters!$C$25*($A138-Parameters!$D$24),Parameters!$C$23*Parameters!$D$23+Parameters!$C$24*(Parameters!$D$24-Parameters!$D$23)+Parameters!$C$25*(Parameters!$D$25-Parameters!$D$24)+Parameters!$C$26*($A138-Parameters!$D$25)))),_xlfn.IFS($A138&lt;=Parameters!$D$23,Parameters!$C$23*$A138,$A138&lt;=Parameters!$D$24,Parameters!$C$24*$A138,$A138&lt;=Parameters!$D$25,Parameters!$C$25*$A138,$A138&gt;Parameters!$D$25,Parameters!$C$26*$A138))</f>
        <v>12125.61</v>
      </c>
      <c r="C138" s="290">
        <f t="shared" si="84"/>
        <v>91.17</v>
      </c>
      <c r="D138" s="290" cm="1">
        <f t="array" ref="D138">IF(Parameters!$C$55="No",IF($A138&lt;=Parameters!$D$28,Parameters!$C$28*$A138,IF($A138&lt;=Parameters!$D$29,Parameters!$C$28*Parameters!$D$28+Parameters!$C$29*($A138-Parameters!$D$28),IF($A138&lt;=Parameters!$D$30,Parameters!$C$28*Parameters!$D$28+Parameters!$C$29*(Parameters!$D$29-Parameters!$D$28)+Parameters!$C$30*($A138-Parameters!$D$29),Parameters!$C$28*Parameters!$D$28+Parameters!$C$29*(Parameters!$D$29-Parameters!$D$28)+Parameters!$C$30*(Parameters!$D$30-Parameters!$D$29)+Parameters!$C$31*($A138-Parameters!$D$30)))),_xlfn.IFS($A138&lt;=Parameters!$D$28,Parameters!$C$28*$A138,$A138&lt;=Parameters!$D$29,Parameters!$C$29*$A138,$A138&lt;=Parameters!$D$30,Parameters!$C$30*$A138,$A138&gt;Parameters!$D$30,Parameters!$C$31*$A138))</f>
        <v>12125.61</v>
      </c>
      <c r="E138" s="290">
        <f t="shared" si="84"/>
        <v>91.17</v>
      </c>
      <c r="F138" s="290" cm="1">
        <f t="array" ref="F138">IF(Parameters!$C$55="No",IF($A138&lt;=Parameters!$D$34,Parameters!$C$34*$A138,IF($A138&lt;=Parameters!$D$35,Parameters!$C$34*Parameters!$D$34+Parameters!$C$35*($A138-Parameters!$D$34),IF($A138&lt;=Parameters!$D$36,Parameters!$C$34*Parameters!$D$34+Parameters!$C$35*(Parameters!$D$35-Parameters!$D$34)+Parameters!$C$36*($A138-Parameters!$D$35),Parameters!$C$34*Parameters!$D$34+Parameters!$C$35*(Parameters!$D$35-Parameters!$D$34)+Parameters!$C$36*(Parameters!$D$36-Parameters!$D$35)+Parameters!$C$37*($A138-Parameters!$D$36)))),_xlfn.IFS($A138&lt;=Parameters!$D$34,Parameters!$C$34*$A138,$A138&lt;=Parameters!$D$35,Parameters!$C$35*$A138,$A138&lt;=Parameters!$D$36,Parameters!$C$36*$A138,$A138&gt;Parameters!$D$36,Parameters!$C$37*$A138))</f>
        <v>13413.54</v>
      </c>
      <c r="G138" s="290">
        <f t="shared" si="85"/>
        <v>100.85368421052632</v>
      </c>
      <c r="H138" s="290" cm="1">
        <f t="array" ref="H138">IF(Parameters!$C$55="No",IF($A138&lt;=Parameters!$D$39,Parameters!$C$39*$A138,IF($A138&lt;=Parameters!$D$40,Parameters!$C$39*Parameters!$D$39+Parameters!$C$40*($A138-Parameters!$D$39),IF($A138&lt;=Parameters!$D$41,Parameters!$C$39*Parameters!$D$39+Parameters!$C$40*(Parameters!$D$40-Parameters!$D$39)+Parameters!$C$41*($A138-Parameters!$D$40),Parameters!$C$39*Parameters!$D$39+Parameters!$C$40*(Parameters!$D$40-Parameters!$D$39)+Parameters!$C$41*(Parameters!$D$41-Parameters!$D$40)+Parameters!$C$42*($A138-Parameters!$D$41)))),_xlfn.IFS($A138&lt;=Parameters!$D$39,Parameters!$C$39*$A138,$A138&lt;=Parameters!$D$40,Parameters!$C$40*$A138,$A138&lt;=Parameters!$D$41,Parameters!$C$41*$A138,$A138&gt;Parameters!$D$41,Parameters!$C$42*$A138))</f>
        <v>14246.539999999999</v>
      </c>
      <c r="I138" s="290">
        <f t="shared" si="86"/>
        <v>107.11684210526315</v>
      </c>
      <c r="J138" s="290" cm="1">
        <f t="array" ref="J138">IF(Parameters!$D$55="No",IF($A138&lt;=Parameters!$F$23,Parameters!$E$23*$A138,IF($A138&lt;=Parameters!$F$24,Parameters!$E$23*Parameters!$F$23+Parameters!$E$24*($A138-Parameters!$F$23),IF($A138&lt;=Parameters!$F$25,Parameters!$E$23*Parameters!$F$23+Parameters!$E$24*(Parameters!$F$24-Parameters!$F$23)+Parameters!$E$25*($A138-Parameters!$F$24),Parameters!$E$23*Parameters!$F$23+Parameters!$E$24*(Parameters!$F$24-Parameters!$F$23)+Parameters!$E$25*(Parameters!$F$25-Parameters!$F$24)+Parameters!$E$26*($A138-Parameters!$F$25)))),_xlfn.IFS($A138&lt;=Parameters!$F$23,Parameters!$E$23*$A138,$A138&lt;=Parameters!$F$24,Parameters!$E$24*$A138,$A138&lt;=Parameters!$F$25,Parameters!$E$25*$A138,$A138&gt;Parameters!$F$25,Parameters!$E$26*$A138))</f>
        <v>12125.61</v>
      </c>
      <c r="K138" s="290">
        <f t="shared" si="62"/>
        <v>91.17</v>
      </c>
      <c r="L138" s="290" cm="1">
        <f t="array" ref="L138">IF(Parameters!$D$55="No",IF($A138&lt;=Parameters!$F$28,Parameters!$E$28*$A138,IF($A138&lt;=Parameters!$F$29,Parameters!$E$28*Parameters!$F$28+Parameters!$E$29*($A138-Parameters!$F$28),IF($A138&lt;=Parameters!$F$30,Parameters!$E$28*Parameters!$F$28+Parameters!$E$29*(Parameters!$F$29-Parameters!$F$28)+Parameters!$E$30*($A138-Parameters!$F$29),Parameters!$E$28*Parameters!$F$28+Parameters!$E$29*(Parameters!$F$29-Parameters!$F$28)+Parameters!$E$30*(Parameters!$F$30-Parameters!$F$29)+Parameters!$E$31*($A138-Parameters!$F$30)))),_xlfn.IFS($A138&lt;=Parameters!$F$28,Parameters!$E$28*$A138,$A138&lt;=Parameters!$F$29,Parameters!$E$29*$A138,$A138&lt;=Parameters!$F$30,Parameters!$E$30*$A138,$A138&gt;Parameters!$F$30,Parameters!$E$31*$A138))</f>
        <v>12125.61</v>
      </c>
      <c r="M138" s="290">
        <f t="shared" si="63"/>
        <v>91.17</v>
      </c>
      <c r="N138" s="290" cm="1">
        <f t="array" ref="N138">IF(Parameters!$D$55="No",IF($A138&lt;=Parameters!$F$34,Parameters!$E$34*$A138,IF($A138&lt;=Parameters!$F$35,Parameters!$E$34*Parameters!$F$34+Parameters!$E$35*($A138-Parameters!$F$34),IF($A138&lt;=Parameters!$F$36,Parameters!$E$34*Parameters!$F$34+Parameters!$E$35*(Parameters!$F$35-Parameters!$F$34)+Parameters!$E$36*($A138-Parameters!$F$35),Parameters!$E$34*Parameters!$F$34+Parameters!$E$35*(Parameters!$F$35-Parameters!$F$34)+Parameters!$E$36*(Parameters!$F$36-Parameters!$F$35)+Parameters!$E$37*($A138-Parameters!$F$36)))),_xlfn.IFS($A138&lt;=Parameters!$F$34,Parameters!$E$34*$A138,$A138&lt;=Parameters!$F$35,Parameters!$E$35*$A138,$A138&lt;=Parameters!$F$36,Parameters!$E$36*$A138,$A138&gt;Parameters!$F$36,Parameters!$E$37*$A138))</f>
        <v>15859.82</v>
      </c>
      <c r="O138" s="290">
        <f t="shared" si="87"/>
        <v>119.24676691729323</v>
      </c>
      <c r="P138" s="290" cm="1">
        <f t="array" ref="P138">IF(Parameters!$D$55="No",IF($A138&lt;=Parameters!$F$39,Parameters!$E$39*$A138,IF($A138&lt;=Parameters!$F$40,Parameters!$E$39*Parameters!$F$39+Parameters!$E$40*($A138-Parameters!$F$39),IF($A138&lt;=Parameters!$F$41,Parameters!$E$39*Parameters!$F$39+Parameters!$E$40*(Parameters!$F$40-Parameters!$F$39)+Parameters!$E$41*($A138-Parameters!$F$40),Parameters!$E$39*Parameters!$F$39+Parameters!$E$40*(Parameters!$F$40-Parameters!$F$39)+Parameters!$E$41*(Parameters!$F$41-Parameters!$F$40)+Parameters!$E$42*($A138-Parameters!$F$41)))),_xlfn.IFS($A138&lt;=Parameters!$F$39,Parameters!$E$39*$A138,$A138&lt;=Parameters!$F$40,Parameters!$E$40*$A138,$A138&lt;=Parameters!$F$41,Parameters!$E$41*$A138,$A138&gt;Parameters!$F$41,Parameters!$E$42*$A138))</f>
        <v>17475.32</v>
      </c>
      <c r="Q138" s="290">
        <f t="shared" si="88"/>
        <v>131.39338345864661</v>
      </c>
      <c r="R138" s="290" cm="1">
        <f t="array" ref="R138">IF(Parameters!$E$55="No",IF($A138&lt;=Parameters!$H$23,Parameters!$G$23*$A138,IF($A138&lt;=Parameters!$H$24,Parameters!$G$23*Parameters!$H$23+Parameters!$G$24*($A138-Parameters!$H$23),IF($A138&lt;=Parameters!$H$25,Parameters!$G$23*Parameters!$H$23+Parameters!$G$24*(Parameters!$H$24-Parameters!$H$23)+Parameters!$G$25*($A138-Parameters!$H$24),Parameters!$G$23*Parameters!$H$23+Parameters!$G$24*(Parameters!$H$24-Parameters!$H$23)+Parameters!$G$25*(Parameters!$H$25-Parameters!$H$24)+Parameters!$G$26*($A138-Parameters!$H$25)))),_xlfn.IFS($A138&lt;=Parameters!$H$23,Parameters!$G$23*$A138,$A138&lt;=Parameters!$H$24,Parameters!$G$24*$A138,$A138&lt;=Parameters!$H$25,Parameters!$G$25*$A138,$A138&gt;Parameters!$H$25,Parameters!$G$26*$A138))</f>
        <v>12125.61</v>
      </c>
      <c r="S138" s="290">
        <f t="shared" si="64"/>
        <v>91.17</v>
      </c>
      <c r="T138" s="290" cm="1">
        <f t="array" ref="T138">IF(Parameters!$E$55="No",IF($A138&lt;=Parameters!$H$28,Parameters!$G$28*$A138,IF($A138&lt;=Parameters!$H$29,Parameters!$G$28*Parameters!$H$28+Parameters!$G$29*($A138-Parameters!$H$28),IF($A138&lt;=Parameters!$H$30,Parameters!$G$28*Parameters!$H$28+Parameters!$G$29*(Parameters!$H$29-Parameters!$H$28)+Parameters!$G$30*($A138-Parameters!$H$29),Parameters!$G$28*Parameters!$H$28+Parameters!$G$29*(Parameters!$H$29-Parameters!$H$28)+Parameters!$G$30*(Parameters!$H$30-Parameters!$H$29)+Parameters!$G$31*($A138-Parameters!$H$30)))),_xlfn.IFS($A138&lt;=Parameters!$H$28,Parameters!$G$28*$A138,$A138&lt;=Parameters!$H$29,Parameters!$G$29*$A138,$A138&lt;=Parameters!$H$30,Parameters!$G$30*$A138,$A138&gt;Parameters!$H$30,Parameters!$G$31*$A138))</f>
        <v>12125.61</v>
      </c>
      <c r="U138" s="290">
        <f t="shared" si="65"/>
        <v>91.17</v>
      </c>
      <c r="V138" s="290" cm="1">
        <f t="array" ref="V138">IF(Parameters!$E$55="No",IF($A138&lt;=Parameters!$H$34,Parameters!$G$34*$A138,IF($A138&lt;=Parameters!$H$35,Parameters!$G$34*Parameters!$H$34+Parameters!$G$35*($A138-Parameters!$H$34),IF($A138&lt;=Parameters!$H$36,Parameters!$G$34*Parameters!$H$34+Parameters!$G$35*(Parameters!$H$35-Parameters!$H$34)+Parameters!$G$36*($A138-Parameters!$H$35),Parameters!$G$34*Parameters!$H$34+Parameters!$G$35*(Parameters!$H$35-Parameters!$H$34)+Parameters!$G$36*(Parameters!$H$36-Parameters!$H$35)+Parameters!$G$37*($A138-Parameters!$H$36)))),_xlfn.IFS($A138&lt;=Parameters!$H$34,Parameters!$G$34*$A138,$A138&lt;=Parameters!$H$35,Parameters!$G$35*$A138,$A138&lt;=Parameters!$H$36,Parameters!$G$36*$A138,$A138&gt;Parameters!$H$36,Parameters!$G$37*$A138))</f>
        <v>15859.82</v>
      </c>
      <c r="W138" s="290">
        <f t="shared" si="89"/>
        <v>119.24676691729323</v>
      </c>
      <c r="X138" s="290" cm="1">
        <f t="array" ref="X138">IF(Parameters!$E$55="No",IF($A138&lt;=Parameters!$H$39,Parameters!$G$39*$A138,IF($A138&lt;=Parameters!$H$40,Parameters!$G$39*Parameters!$H$39+Parameters!$G$40*($A138-Parameters!$H$39),IF($A138&lt;=Parameters!$H$41,Parameters!$G$39*Parameters!$H$39+Parameters!$G$40*(Parameters!$H$40-Parameters!$H$39)+Parameters!$G$41*($A138-Parameters!$H$40),Parameters!$G$39*Parameters!$H$39+Parameters!$G$40*(Parameters!$H$40-Parameters!$H$39)+Parameters!$G$41*(Parameters!$H$41-Parameters!$H$40)+Parameters!$G$42*($A138-Parameters!$H$41)))),_xlfn.IFS($A138&lt;=Parameters!$H$39,Parameters!$G$39*$A138,$A138&lt;=Parameters!$H$40,Parameters!$G$40*$A138,$A138&lt;=Parameters!$H$41,Parameters!$G$41*$A138,$A138&gt;Parameters!$H$41,Parameters!$G$42*$A138))</f>
        <v>17475.32</v>
      </c>
      <c r="Y138" s="290">
        <f t="shared" si="90"/>
        <v>131.39338345864661</v>
      </c>
      <c r="Z138" s="290" cm="1">
        <f t="array" ref="Z138">IF(Parameters!$F$55="No",IF($A138&lt;=Parameters!$J$23,Parameters!$I$23*$A138,IF($A138&lt;=Parameters!$J$24,Parameters!$I$23*Parameters!$J$23+Parameters!$I$24*($A138-Parameters!$J$23),IF($A138&lt;=Parameters!$J$25,Parameters!$I$23*Parameters!$J$23+Parameters!$I$24*(Parameters!$J$24-Parameters!$J$23)+Parameters!$I$25*($A138-Parameters!$J$24),Parameters!$I$23*Parameters!$J$23+Parameters!$I$24*(Parameters!$J$24-Parameters!$J$23)+Parameters!$I$25*(Parameters!$J$25-Parameters!$J$24)+Parameters!$I$26*($A138-Parameters!$J$25)))),_xlfn.IFS($A138&lt;=Parameters!$J$23,Parameters!$I$23*$A138,$A138&lt;=Parameters!$J$24,Parameters!$I$24*$A138,$A138&lt;=Parameters!$J$25,Parameters!$I$25*$A138,$A138&gt;Parameters!$J$25,Parameters!$I$26*$A138))</f>
        <v>12125.61</v>
      </c>
      <c r="AA138" s="290">
        <f t="shared" si="66"/>
        <v>91.17</v>
      </c>
      <c r="AB138" s="290" cm="1">
        <f t="array" ref="AB138">IF(Parameters!$F$55="No",IF($A138&lt;=Parameters!$J$28,Parameters!$I$28*$A138,IF($A138&lt;=Parameters!$J$29,Parameters!$I$28*Parameters!$J$28+Parameters!$I$29*($A138-Parameters!$J$28),IF($A138&lt;=Parameters!$J$30,Parameters!$I$28*Parameters!$J$28+Parameters!$I$29*(Parameters!$J$29-Parameters!$J$28)+Parameters!$I$30*($A138-Parameters!$J$29),Parameters!$I$28*Parameters!$J$28+Parameters!$I$29*(Parameters!$J$29-Parameters!$J$28)+Parameters!$I$30*(Parameters!$J$30-Parameters!$J$29)+Parameters!$I$31*($A138-Parameters!$J$30)))),_xlfn.IFS($A138&lt;=Parameters!$J$28,Parameters!$I$28*$A138,$A138&lt;=Parameters!$J$29,Parameters!$I$29*$A138,$A138&lt;=Parameters!$J$30,Parameters!$I$30*$A138,$A138&gt;Parameters!$J$30,Parameters!$I$31*$A138))</f>
        <v>12125.61</v>
      </c>
      <c r="AC138" s="290">
        <f t="shared" si="67"/>
        <v>91.17</v>
      </c>
      <c r="AD138" s="290" cm="1">
        <f t="array" ref="AD138">IF(Parameters!$F$55="No",IF($A138&lt;=Parameters!$J$34,Parameters!$I$34*$A138,IF($A138&lt;=Parameters!$J$35,Parameters!$I$34*Parameters!$J$34+Parameters!$I$35*($A138-Parameters!$J$34),IF($A138&lt;=Parameters!$J$36,Parameters!$I$34*Parameters!$J$34+Parameters!$I$35*(Parameters!$J$35-Parameters!$J$34)+Parameters!$I$36*($A138-Parameters!$J$35),Parameters!$I$34*Parameters!$J$34+Parameters!$I$35*(Parameters!$J$35-Parameters!$J$34)+Parameters!$I$36*(Parameters!$J$36-Parameters!$J$35)+Parameters!$I$37*($A138-Parameters!$J$36)))),_xlfn.IFS($A138&lt;=Parameters!$J$34,Parameters!$I$34*$A138,$A138&lt;=Parameters!$J$35,Parameters!$I$35*$A138,$A138&lt;=Parameters!$J$36,Parameters!$I$36*$A138,$A138&gt;Parameters!$J$36,Parameters!$I$37*$A138))</f>
        <v>15859.82</v>
      </c>
      <c r="AE138" s="290">
        <f t="shared" si="91"/>
        <v>119.24676691729323</v>
      </c>
      <c r="AF138" s="290" cm="1">
        <f t="array" ref="AF138">IF(Parameters!$F$55="No",IF($A138&lt;=Parameters!$J$39,Parameters!$I$39*$A138,IF($A138&lt;=Parameters!$J$40,Parameters!$I$39*Parameters!$J$39+Parameters!$I$40*($A138-Parameters!$J$39),IF($A138&lt;=Parameters!$J$41,Parameters!$I$39*Parameters!$J$39+Parameters!$I$40*(Parameters!$J$40-Parameters!$J$39)+Parameters!$I$41*($A138-Parameters!$J$40),Parameters!$I$39*Parameters!$J$39+Parameters!$I$40*(Parameters!$J$40-Parameters!$J$39)+Parameters!$I$41*(Parameters!$J$41-Parameters!$J$40)+Parameters!$I$42*($A138-Parameters!$J$41)))),_xlfn.IFS($A138&lt;=Parameters!$J$39,Parameters!$I$39*$A138,$A138&lt;=Parameters!$J$40,Parameters!$I$40*$A138,$A138&lt;=Parameters!$J$41,Parameters!$I$41*$A138,$A138&gt;Parameters!$J$41,Parameters!$I$42*$A138))</f>
        <v>17475.32</v>
      </c>
      <c r="AG138" s="290">
        <f t="shared" si="92"/>
        <v>131.39338345864661</v>
      </c>
      <c r="AI138" s="429">
        <f t="shared" si="68"/>
        <v>91.170000000000073</v>
      </c>
      <c r="AJ138" s="429">
        <f t="shared" si="69"/>
        <v>91.170000000000073</v>
      </c>
      <c r="AK138" s="429">
        <f t="shared" si="70"/>
        <v>113.38000000000102</v>
      </c>
      <c r="AL138" s="429">
        <f t="shared" si="71"/>
        <v>113.3799999999992</v>
      </c>
      <c r="AM138" s="429">
        <f t="shared" si="72"/>
        <v>91.170000000000073</v>
      </c>
      <c r="AN138" s="429">
        <f t="shared" si="73"/>
        <v>91.170000000000073</v>
      </c>
      <c r="AO138" s="429">
        <f t="shared" si="74"/>
        <v>143.54000000000087</v>
      </c>
      <c r="AP138" s="429">
        <f t="shared" si="75"/>
        <v>143.54000000000087</v>
      </c>
      <c r="AQ138" s="429">
        <f t="shared" si="76"/>
        <v>91.170000000000073</v>
      </c>
      <c r="AR138" s="429">
        <f t="shared" si="77"/>
        <v>91.170000000000073</v>
      </c>
      <c r="AS138" s="429">
        <f t="shared" si="78"/>
        <v>143.54000000000087</v>
      </c>
      <c r="AT138" s="429">
        <f t="shared" si="79"/>
        <v>143.54000000000087</v>
      </c>
      <c r="AU138" s="429">
        <f t="shared" si="80"/>
        <v>91.170000000000073</v>
      </c>
      <c r="AV138" s="429">
        <f t="shared" si="81"/>
        <v>91.170000000000073</v>
      </c>
      <c r="AW138" s="429">
        <f t="shared" si="82"/>
        <v>143.54000000000087</v>
      </c>
      <c r="AX138" s="429">
        <f t="shared" si="83"/>
        <v>143.54000000000087</v>
      </c>
    </row>
    <row r="139" spans="1:50">
      <c r="A139" s="414">
        <v>134</v>
      </c>
      <c r="B139" s="290" cm="1">
        <f t="array" ref="B139">IF(Parameters!$C$55="No",IF($A139&lt;=Parameters!$D$23,Parameters!$C$23*$A139,IF($A139&lt;=Parameters!$D$24,Parameters!$C$23*Parameters!$D$23+Parameters!$C$24*($A139-Parameters!$D$23),IF($A139&lt;=Parameters!$D$25,Parameters!$C$23*Parameters!$D$23+Parameters!$C$24*(Parameters!$D$24-Parameters!$D$23)+Parameters!$C$25*($A139-Parameters!$D$24),Parameters!$C$23*Parameters!$D$23+Parameters!$C$24*(Parameters!$D$24-Parameters!$D$23)+Parameters!$C$25*(Parameters!$D$25-Parameters!$D$24)+Parameters!$C$26*($A139-Parameters!$D$25)))),_xlfn.IFS($A139&lt;=Parameters!$D$23,Parameters!$C$23*$A139,$A139&lt;=Parameters!$D$24,Parameters!$C$24*$A139,$A139&lt;=Parameters!$D$25,Parameters!$C$25*$A139,$A139&gt;Parameters!$D$25,Parameters!$C$26*$A139))</f>
        <v>12216.78</v>
      </c>
      <c r="C139" s="290">
        <f t="shared" si="84"/>
        <v>91.17</v>
      </c>
      <c r="D139" s="290" cm="1">
        <f t="array" ref="D139">IF(Parameters!$C$55="No",IF($A139&lt;=Parameters!$D$28,Parameters!$C$28*$A139,IF($A139&lt;=Parameters!$D$29,Parameters!$C$28*Parameters!$D$28+Parameters!$C$29*($A139-Parameters!$D$28),IF($A139&lt;=Parameters!$D$30,Parameters!$C$28*Parameters!$D$28+Parameters!$C$29*(Parameters!$D$29-Parameters!$D$28)+Parameters!$C$30*($A139-Parameters!$D$29),Parameters!$C$28*Parameters!$D$28+Parameters!$C$29*(Parameters!$D$29-Parameters!$D$28)+Parameters!$C$30*(Parameters!$D$30-Parameters!$D$29)+Parameters!$C$31*($A139-Parameters!$D$30)))),_xlfn.IFS($A139&lt;=Parameters!$D$28,Parameters!$C$28*$A139,$A139&lt;=Parameters!$D$29,Parameters!$C$29*$A139,$A139&lt;=Parameters!$D$30,Parameters!$C$30*$A139,$A139&gt;Parameters!$D$30,Parameters!$C$31*$A139))</f>
        <v>12216.78</v>
      </c>
      <c r="E139" s="290">
        <f t="shared" si="84"/>
        <v>91.17</v>
      </c>
      <c r="F139" s="290" cm="1">
        <f t="array" ref="F139">IF(Parameters!$C$55="No",IF($A139&lt;=Parameters!$D$34,Parameters!$C$34*$A139,IF($A139&lt;=Parameters!$D$35,Parameters!$C$34*Parameters!$D$34+Parameters!$C$35*($A139-Parameters!$D$34),IF($A139&lt;=Parameters!$D$36,Parameters!$C$34*Parameters!$D$34+Parameters!$C$35*(Parameters!$D$35-Parameters!$D$34)+Parameters!$C$36*($A139-Parameters!$D$35),Parameters!$C$34*Parameters!$D$34+Parameters!$C$35*(Parameters!$D$35-Parameters!$D$34)+Parameters!$C$36*(Parameters!$D$36-Parameters!$D$35)+Parameters!$C$37*($A139-Parameters!$D$36)))),_xlfn.IFS($A139&lt;=Parameters!$D$34,Parameters!$C$34*$A139,$A139&lt;=Parameters!$D$35,Parameters!$C$35*$A139,$A139&lt;=Parameters!$D$36,Parameters!$C$36*$A139,$A139&gt;Parameters!$D$36,Parameters!$C$37*$A139))</f>
        <v>13526.92</v>
      </c>
      <c r="G139" s="290">
        <f t="shared" si="85"/>
        <v>100.94716417910448</v>
      </c>
      <c r="H139" s="290" cm="1">
        <f t="array" ref="H139">IF(Parameters!$C$55="No",IF($A139&lt;=Parameters!$D$39,Parameters!$C$39*$A139,IF($A139&lt;=Parameters!$D$40,Parameters!$C$39*Parameters!$D$39+Parameters!$C$40*($A139-Parameters!$D$39),IF($A139&lt;=Parameters!$D$41,Parameters!$C$39*Parameters!$D$39+Parameters!$C$40*(Parameters!$D$40-Parameters!$D$39)+Parameters!$C$41*($A139-Parameters!$D$40),Parameters!$C$39*Parameters!$D$39+Parameters!$C$40*(Parameters!$D$40-Parameters!$D$39)+Parameters!$C$41*(Parameters!$D$41-Parameters!$D$40)+Parameters!$C$42*($A139-Parameters!$D$41)))),_xlfn.IFS($A139&lt;=Parameters!$D$39,Parameters!$C$39*$A139,$A139&lt;=Parameters!$D$40,Parameters!$C$40*$A139,$A139&lt;=Parameters!$D$41,Parameters!$C$41*$A139,$A139&gt;Parameters!$D$41,Parameters!$C$42*$A139))</f>
        <v>14359.92</v>
      </c>
      <c r="I139" s="290">
        <f t="shared" si="86"/>
        <v>107.16358208955224</v>
      </c>
      <c r="J139" s="290" cm="1">
        <f t="array" ref="J139">IF(Parameters!$D$55="No",IF($A139&lt;=Parameters!$F$23,Parameters!$E$23*$A139,IF($A139&lt;=Parameters!$F$24,Parameters!$E$23*Parameters!$F$23+Parameters!$E$24*($A139-Parameters!$F$23),IF($A139&lt;=Parameters!$F$25,Parameters!$E$23*Parameters!$F$23+Parameters!$E$24*(Parameters!$F$24-Parameters!$F$23)+Parameters!$E$25*($A139-Parameters!$F$24),Parameters!$E$23*Parameters!$F$23+Parameters!$E$24*(Parameters!$F$24-Parameters!$F$23)+Parameters!$E$25*(Parameters!$F$25-Parameters!$F$24)+Parameters!$E$26*($A139-Parameters!$F$25)))),_xlfn.IFS($A139&lt;=Parameters!$F$23,Parameters!$E$23*$A139,$A139&lt;=Parameters!$F$24,Parameters!$E$24*$A139,$A139&lt;=Parameters!$F$25,Parameters!$E$25*$A139,$A139&gt;Parameters!$F$25,Parameters!$E$26*$A139))</f>
        <v>12216.78</v>
      </c>
      <c r="K139" s="290">
        <f t="shared" si="62"/>
        <v>91.17</v>
      </c>
      <c r="L139" s="290" cm="1">
        <f t="array" ref="L139">IF(Parameters!$D$55="No",IF($A139&lt;=Parameters!$F$28,Parameters!$E$28*$A139,IF($A139&lt;=Parameters!$F$29,Parameters!$E$28*Parameters!$F$28+Parameters!$E$29*($A139-Parameters!$F$28),IF($A139&lt;=Parameters!$F$30,Parameters!$E$28*Parameters!$F$28+Parameters!$E$29*(Parameters!$F$29-Parameters!$F$28)+Parameters!$E$30*($A139-Parameters!$F$29),Parameters!$E$28*Parameters!$F$28+Parameters!$E$29*(Parameters!$F$29-Parameters!$F$28)+Parameters!$E$30*(Parameters!$F$30-Parameters!$F$29)+Parameters!$E$31*($A139-Parameters!$F$30)))),_xlfn.IFS($A139&lt;=Parameters!$F$28,Parameters!$E$28*$A139,$A139&lt;=Parameters!$F$29,Parameters!$E$29*$A139,$A139&lt;=Parameters!$F$30,Parameters!$E$30*$A139,$A139&gt;Parameters!$F$30,Parameters!$E$31*$A139))</f>
        <v>12216.78</v>
      </c>
      <c r="M139" s="290">
        <f t="shared" si="63"/>
        <v>91.17</v>
      </c>
      <c r="N139" s="290" cm="1">
        <f t="array" ref="N139">IF(Parameters!$D$55="No",IF($A139&lt;=Parameters!$F$34,Parameters!$E$34*$A139,IF($A139&lt;=Parameters!$F$35,Parameters!$E$34*Parameters!$F$34+Parameters!$E$35*($A139-Parameters!$F$34),IF($A139&lt;=Parameters!$F$36,Parameters!$E$34*Parameters!$F$34+Parameters!$E$35*(Parameters!$F$35-Parameters!$F$34)+Parameters!$E$36*($A139-Parameters!$F$35),Parameters!$E$34*Parameters!$F$34+Parameters!$E$35*(Parameters!$F$35-Parameters!$F$34)+Parameters!$E$36*(Parameters!$F$36-Parameters!$F$35)+Parameters!$E$37*($A139-Parameters!$F$36)))),_xlfn.IFS($A139&lt;=Parameters!$F$34,Parameters!$E$34*$A139,$A139&lt;=Parameters!$F$35,Parameters!$E$35*$A139,$A139&lt;=Parameters!$F$36,Parameters!$E$36*$A139,$A139&gt;Parameters!$F$36,Parameters!$E$37*$A139))</f>
        <v>16003.36</v>
      </c>
      <c r="O139" s="290">
        <f t="shared" si="87"/>
        <v>119.42805970149254</v>
      </c>
      <c r="P139" s="290" cm="1">
        <f t="array" ref="P139">IF(Parameters!$D$55="No",IF($A139&lt;=Parameters!$F$39,Parameters!$E$39*$A139,IF($A139&lt;=Parameters!$F$40,Parameters!$E$39*Parameters!$F$39+Parameters!$E$40*($A139-Parameters!$F$39),IF($A139&lt;=Parameters!$F$41,Parameters!$E$39*Parameters!$F$39+Parameters!$E$40*(Parameters!$F$40-Parameters!$F$39)+Parameters!$E$41*($A139-Parameters!$F$40),Parameters!$E$39*Parameters!$F$39+Parameters!$E$40*(Parameters!$F$40-Parameters!$F$39)+Parameters!$E$41*(Parameters!$F$41-Parameters!$F$40)+Parameters!$E$42*($A139-Parameters!$F$41)))),_xlfn.IFS($A139&lt;=Parameters!$F$39,Parameters!$E$39*$A139,$A139&lt;=Parameters!$F$40,Parameters!$E$40*$A139,$A139&lt;=Parameters!$F$41,Parameters!$E$41*$A139,$A139&gt;Parameters!$F$41,Parameters!$E$42*$A139))</f>
        <v>17618.86</v>
      </c>
      <c r="Q139" s="290">
        <f t="shared" si="88"/>
        <v>131.48402985074628</v>
      </c>
      <c r="R139" s="290" cm="1">
        <f t="array" ref="R139">IF(Parameters!$E$55="No",IF($A139&lt;=Parameters!$H$23,Parameters!$G$23*$A139,IF($A139&lt;=Parameters!$H$24,Parameters!$G$23*Parameters!$H$23+Parameters!$G$24*($A139-Parameters!$H$23),IF($A139&lt;=Parameters!$H$25,Parameters!$G$23*Parameters!$H$23+Parameters!$G$24*(Parameters!$H$24-Parameters!$H$23)+Parameters!$G$25*($A139-Parameters!$H$24),Parameters!$G$23*Parameters!$H$23+Parameters!$G$24*(Parameters!$H$24-Parameters!$H$23)+Parameters!$G$25*(Parameters!$H$25-Parameters!$H$24)+Parameters!$G$26*($A139-Parameters!$H$25)))),_xlfn.IFS($A139&lt;=Parameters!$H$23,Parameters!$G$23*$A139,$A139&lt;=Parameters!$H$24,Parameters!$G$24*$A139,$A139&lt;=Parameters!$H$25,Parameters!$G$25*$A139,$A139&gt;Parameters!$H$25,Parameters!$G$26*$A139))</f>
        <v>12216.78</v>
      </c>
      <c r="S139" s="290">
        <f t="shared" si="64"/>
        <v>91.17</v>
      </c>
      <c r="T139" s="290" cm="1">
        <f t="array" ref="T139">IF(Parameters!$E$55="No",IF($A139&lt;=Parameters!$H$28,Parameters!$G$28*$A139,IF($A139&lt;=Parameters!$H$29,Parameters!$G$28*Parameters!$H$28+Parameters!$G$29*($A139-Parameters!$H$28),IF($A139&lt;=Parameters!$H$30,Parameters!$G$28*Parameters!$H$28+Parameters!$G$29*(Parameters!$H$29-Parameters!$H$28)+Parameters!$G$30*($A139-Parameters!$H$29),Parameters!$G$28*Parameters!$H$28+Parameters!$G$29*(Parameters!$H$29-Parameters!$H$28)+Parameters!$G$30*(Parameters!$H$30-Parameters!$H$29)+Parameters!$G$31*($A139-Parameters!$H$30)))),_xlfn.IFS($A139&lt;=Parameters!$H$28,Parameters!$G$28*$A139,$A139&lt;=Parameters!$H$29,Parameters!$G$29*$A139,$A139&lt;=Parameters!$H$30,Parameters!$G$30*$A139,$A139&gt;Parameters!$H$30,Parameters!$G$31*$A139))</f>
        <v>12216.78</v>
      </c>
      <c r="U139" s="290">
        <f t="shared" si="65"/>
        <v>91.17</v>
      </c>
      <c r="V139" s="290" cm="1">
        <f t="array" ref="V139">IF(Parameters!$E$55="No",IF($A139&lt;=Parameters!$H$34,Parameters!$G$34*$A139,IF($A139&lt;=Parameters!$H$35,Parameters!$G$34*Parameters!$H$34+Parameters!$G$35*($A139-Parameters!$H$34),IF($A139&lt;=Parameters!$H$36,Parameters!$G$34*Parameters!$H$34+Parameters!$G$35*(Parameters!$H$35-Parameters!$H$34)+Parameters!$G$36*($A139-Parameters!$H$35),Parameters!$G$34*Parameters!$H$34+Parameters!$G$35*(Parameters!$H$35-Parameters!$H$34)+Parameters!$G$36*(Parameters!$H$36-Parameters!$H$35)+Parameters!$G$37*($A139-Parameters!$H$36)))),_xlfn.IFS($A139&lt;=Parameters!$H$34,Parameters!$G$34*$A139,$A139&lt;=Parameters!$H$35,Parameters!$G$35*$A139,$A139&lt;=Parameters!$H$36,Parameters!$G$36*$A139,$A139&gt;Parameters!$H$36,Parameters!$G$37*$A139))</f>
        <v>16003.36</v>
      </c>
      <c r="W139" s="290">
        <f t="shared" si="89"/>
        <v>119.42805970149254</v>
      </c>
      <c r="X139" s="290" cm="1">
        <f t="array" ref="X139">IF(Parameters!$E$55="No",IF($A139&lt;=Parameters!$H$39,Parameters!$G$39*$A139,IF($A139&lt;=Parameters!$H$40,Parameters!$G$39*Parameters!$H$39+Parameters!$G$40*($A139-Parameters!$H$39),IF($A139&lt;=Parameters!$H$41,Parameters!$G$39*Parameters!$H$39+Parameters!$G$40*(Parameters!$H$40-Parameters!$H$39)+Parameters!$G$41*($A139-Parameters!$H$40),Parameters!$G$39*Parameters!$H$39+Parameters!$G$40*(Parameters!$H$40-Parameters!$H$39)+Parameters!$G$41*(Parameters!$H$41-Parameters!$H$40)+Parameters!$G$42*($A139-Parameters!$H$41)))),_xlfn.IFS($A139&lt;=Parameters!$H$39,Parameters!$G$39*$A139,$A139&lt;=Parameters!$H$40,Parameters!$G$40*$A139,$A139&lt;=Parameters!$H$41,Parameters!$G$41*$A139,$A139&gt;Parameters!$H$41,Parameters!$G$42*$A139))</f>
        <v>17618.86</v>
      </c>
      <c r="Y139" s="290">
        <f t="shared" si="90"/>
        <v>131.48402985074628</v>
      </c>
      <c r="Z139" s="290" cm="1">
        <f t="array" ref="Z139">IF(Parameters!$F$55="No",IF($A139&lt;=Parameters!$J$23,Parameters!$I$23*$A139,IF($A139&lt;=Parameters!$J$24,Parameters!$I$23*Parameters!$J$23+Parameters!$I$24*($A139-Parameters!$J$23),IF($A139&lt;=Parameters!$J$25,Parameters!$I$23*Parameters!$J$23+Parameters!$I$24*(Parameters!$J$24-Parameters!$J$23)+Parameters!$I$25*($A139-Parameters!$J$24),Parameters!$I$23*Parameters!$J$23+Parameters!$I$24*(Parameters!$J$24-Parameters!$J$23)+Parameters!$I$25*(Parameters!$J$25-Parameters!$J$24)+Parameters!$I$26*($A139-Parameters!$J$25)))),_xlfn.IFS($A139&lt;=Parameters!$J$23,Parameters!$I$23*$A139,$A139&lt;=Parameters!$J$24,Parameters!$I$24*$A139,$A139&lt;=Parameters!$J$25,Parameters!$I$25*$A139,$A139&gt;Parameters!$J$25,Parameters!$I$26*$A139))</f>
        <v>12216.78</v>
      </c>
      <c r="AA139" s="290">
        <f t="shared" si="66"/>
        <v>91.17</v>
      </c>
      <c r="AB139" s="290" cm="1">
        <f t="array" ref="AB139">IF(Parameters!$F$55="No",IF($A139&lt;=Parameters!$J$28,Parameters!$I$28*$A139,IF($A139&lt;=Parameters!$J$29,Parameters!$I$28*Parameters!$J$28+Parameters!$I$29*($A139-Parameters!$J$28),IF($A139&lt;=Parameters!$J$30,Parameters!$I$28*Parameters!$J$28+Parameters!$I$29*(Parameters!$J$29-Parameters!$J$28)+Parameters!$I$30*($A139-Parameters!$J$29),Parameters!$I$28*Parameters!$J$28+Parameters!$I$29*(Parameters!$J$29-Parameters!$J$28)+Parameters!$I$30*(Parameters!$J$30-Parameters!$J$29)+Parameters!$I$31*($A139-Parameters!$J$30)))),_xlfn.IFS($A139&lt;=Parameters!$J$28,Parameters!$I$28*$A139,$A139&lt;=Parameters!$J$29,Parameters!$I$29*$A139,$A139&lt;=Parameters!$J$30,Parameters!$I$30*$A139,$A139&gt;Parameters!$J$30,Parameters!$I$31*$A139))</f>
        <v>12216.78</v>
      </c>
      <c r="AC139" s="290">
        <f t="shared" si="67"/>
        <v>91.17</v>
      </c>
      <c r="AD139" s="290" cm="1">
        <f t="array" ref="AD139">IF(Parameters!$F$55="No",IF($A139&lt;=Parameters!$J$34,Parameters!$I$34*$A139,IF($A139&lt;=Parameters!$J$35,Parameters!$I$34*Parameters!$J$34+Parameters!$I$35*($A139-Parameters!$J$34),IF($A139&lt;=Parameters!$J$36,Parameters!$I$34*Parameters!$J$34+Parameters!$I$35*(Parameters!$J$35-Parameters!$J$34)+Parameters!$I$36*($A139-Parameters!$J$35),Parameters!$I$34*Parameters!$J$34+Parameters!$I$35*(Parameters!$J$35-Parameters!$J$34)+Parameters!$I$36*(Parameters!$J$36-Parameters!$J$35)+Parameters!$I$37*($A139-Parameters!$J$36)))),_xlfn.IFS($A139&lt;=Parameters!$J$34,Parameters!$I$34*$A139,$A139&lt;=Parameters!$J$35,Parameters!$I$35*$A139,$A139&lt;=Parameters!$J$36,Parameters!$I$36*$A139,$A139&gt;Parameters!$J$36,Parameters!$I$37*$A139))</f>
        <v>16003.36</v>
      </c>
      <c r="AE139" s="290">
        <f t="shared" si="91"/>
        <v>119.42805970149254</v>
      </c>
      <c r="AF139" s="290" cm="1">
        <f t="array" ref="AF139">IF(Parameters!$F$55="No",IF($A139&lt;=Parameters!$J$39,Parameters!$I$39*$A139,IF($A139&lt;=Parameters!$J$40,Parameters!$I$39*Parameters!$J$39+Parameters!$I$40*($A139-Parameters!$J$39),IF($A139&lt;=Parameters!$J$41,Parameters!$I$39*Parameters!$J$39+Parameters!$I$40*(Parameters!$J$40-Parameters!$J$39)+Parameters!$I$41*($A139-Parameters!$J$40),Parameters!$I$39*Parameters!$J$39+Parameters!$I$40*(Parameters!$J$40-Parameters!$J$39)+Parameters!$I$41*(Parameters!$J$41-Parameters!$J$40)+Parameters!$I$42*($A139-Parameters!$J$41)))),_xlfn.IFS($A139&lt;=Parameters!$J$39,Parameters!$I$39*$A139,$A139&lt;=Parameters!$J$40,Parameters!$I$40*$A139,$A139&lt;=Parameters!$J$41,Parameters!$I$41*$A139,$A139&gt;Parameters!$J$41,Parameters!$I$42*$A139))</f>
        <v>17618.86</v>
      </c>
      <c r="AG139" s="290">
        <f t="shared" si="92"/>
        <v>131.48402985074628</v>
      </c>
      <c r="AI139" s="429">
        <f t="shared" si="68"/>
        <v>91.170000000000073</v>
      </c>
      <c r="AJ139" s="429">
        <f t="shared" si="69"/>
        <v>91.170000000000073</v>
      </c>
      <c r="AK139" s="429">
        <f t="shared" si="70"/>
        <v>113.3799999999992</v>
      </c>
      <c r="AL139" s="429">
        <f t="shared" si="71"/>
        <v>113.38000000000102</v>
      </c>
      <c r="AM139" s="429">
        <f t="shared" si="72"/>
        <v>91.170000000000073</v>
      </c>
      <c r="AN139" s="429">
        <f t="shared" si="73"/>
        <v>91.170000000000073</v>
      </c>
      <c r="AO139" s="429">
        <f t="shared" si="74"/>
        <v>143.54000000000087</v>
      </c>
      <c r="AP139" s="429">
        <f t="shared" si="75"/>
        <v>143.54000000000087</v>
      </c>
      <c r="AQ139" s="429">
        <f t="shared" si="76"/>
        <v>91.170000000000073</v>
      </c>
      <c r="AR139" s="429">
        <f t="shared" si="77"/>
        <v>91.170000000000073</v>
      </c>
      <c r="AS139" s="429">
        <f t="shared" si="78"/>
        <v>143.54000000000087</v>
      </c>
      <c r="AT139" s="429">
        <f t="shared" si="79"/>
        <v>143.54000000000087</v>
      </c>
      <c r="AU139" s="429">
        <f t="shared" si="80"/>
        <v>91.170000000000073</v>
      </c>
      <c r="AV139" s="429">
        <f t="shared" si="81"/>
        <v>91.170000000000073</v>
      </c>
      <c r="AW139" s="429">
        <f t="shared" si="82"/>
        <v>143.54000000000087</v>
      </c>
      <c r="AX139" s="429">
        <f t="shared" si="83"/>
        <v>143.54000000000087</v>
      </c>
    </row>
    <row r="140" spans="1:50">
      <c r="A140" s="414">
        <v>135</v>
      </c>
      <c r="B140" s="290" cm="1">
        <f t="array" ref="B140">IF(Parameters!$C$55="No",IF($A140&lt;=Parameters!$D$23,Parameters!$C$23*$A140,IF($A140&lt;=Parameters!$D$24,Parameters!$C$23*Parameters!$D$23+Parameters!$C$24*($A140-Parameters!$D$23),IF($A140&lt;=Parameters!$D$25,Parameters!$C$23*Parameters!$D$23+Parameters!$C$24*(Parameters!$D$24-Parameters!$D$23)+Parameters!$C$25*($A140-Parameters!$D$24),Parameters!$C$23*Parameters!$D$23+Parameters!$C$24*(Parameters!$D$24-Parameters!$D$23)+Parameters!$C$25*(Parameters!$D$25-Parameters!$D$24)+Parameters!$C$26*($A140-Parameters!$D$25)))),_xlfn.IFS($A140&lt;=Parameters!$D$23,Parameters!$C$23*$A140,$A140&lt;=Parameters!$D$24,Parameters!$C$24*$A140,$A140&lt;=Parameters!$D$25,Parameters!$C$25*$A140,$A140&gt;Parameters!$D$25,Parameters!$C$26*$A140))</f>
        <v>12307.95</v>
      </c>
      <c r="C140" s="290">
        <f t="shared" si="84"/>
        <v>91.17</v>
      </c>
      <c r="D140" s="290" cm="1">
        <f t="array" ref="D140">IF(Parameters!$C$55="No",IF($A140&lt;=Parameters!$D$28,Parameters!$C$28*$A140,IF($A140&lt;=Parameters!$D$29,Parameters!$C$28*Parameters!$D$28+Parameters!$C$29*($A140-Parameters!$D$28),IF($A140&lt;=Parameters!$D$30,Parameters!$C$28*Parameters!$D$28+Parameters!$C$29*(Parameters!$D$29-Parameters!$D$28)+Parameters!$C$30*($A140-Parameters!$D$29),Parameters!$C$28*Parameters!$D$28+Parameters!$C$29*(Parameters!$D$29-Parameters!$D$28)+Parameters!$C$30*(Parameters!$D$30-Parameters!$D$29)+Parameters!$C$31*($A140-Parameters!$D$30)))),_xlfn.IFS($A140&lt;=Parameters!$D$28,Parameters!$C$28*$A140,$A140&lt;=Parameters!$D$29,Parameters!$C$29*$A140,$A140&lt;=Parameters!$D$30,Parameters!$C$30*$A140,$A140&gt;Parameters!$D$30,Parameters!$C$31*$A140))</f>
        <v>12307.95</v>
      </c>
      <c r="E140" s="290">
        <f t="shared" si="84"/>
        <v>91.17</v>
      </c>
      <c r="F140" s="290" cm="1">
        <f t="array" ref="F140">IF(Parameters!$C$55="No",IF($A140&lt;=Parameters!$D$34,Parameters!$C$34*$A140,IF($A140&lt;=Parameters!$D$35,Parameters!$C$34*Parameters!$D$34+Parameters!$C$35*($A140-Parameters!$D$34),IF($A140&lt;=Parameters!$D$36,Parameters!$C$34*Parameters!$D$34+Parameters!$C$35*(Parameters!$D$35-Parameters!$D$34)+Parameters!$C$36*($A140-Parameters!$D$35),Parameters!$C$34*Parameters!$D$34+Parameters!$C$35*(Parameters!$D$35-Parameters!$D$34)+Parameters!$C$36*(Parameters!$D$36-Parameters!$D$35)+Parameters!$C$37*($A140-Parameters!$D$36)))),_xlfn.IFS($A140&lt;=Parameters!$D$34,Parameters!$C$34*$A140,$A140&lt;=Parameters!$D$35,Parameters!$C$35*$A140,$A140&lt;=Parameters!$D$36,Parameters!$C$36*$A140,$A140&gt;Parameters!$D$36,Parameters!$C$37*$A140))</f>
        <v>13640.3</v>
      </c>
      <c r="G140" s="290">
        <f t="shared" si="85"/>
        <v>101.03925925925925</v>
      </c>
      <c r="H140" s="290" cm="1">
        <f t="array" ref="H140">IF(Parameters!$C$55="No",IF($A140&lt;=Parameters!$D$39,Parameters!$C$39*$A140,IF($A140&lt;=Parameters!$D$40,Parameters!$C$39*Parameters!$D$39+Parameters!$C$40*($A140-Parameters!$D$39),IF($A140&lt;=Parameters!$D$41,Parameters!$C$39*Parameters!$D$39+Parameters!$C$40*(Parameters!$D$40-Parameters!$D$39)+Parameters!$C$41*($A140-Parameters!$D$40),Parameters!$C$39*Parameters!$D$39+Parameters!$C$40*(Parameters!$D$40-Parameters!$D$39)+Parameters!$C$41*(Parameters!$D$41-Parameters!$D$40)+Parameters!$C$42*($A140-Parameters!$D$41)))),_xlfn.IFS($A140&lt;=Parameters!$D$39,Parameters!$C$39*$A140,$A140&lt;=Parameters!$D$40,Parameters!$C$40*$A140,$A140&lt;=Parameters!$D$41,Parameters!$C$41*$A140,$A140&gt;Parameters!$D$41,Parameters!$C$42*$A140))</f>
        <v>14473.3</v>
      </c>
      <c r="I140" s="290">
        <f t="shared" si="86"/>
        <v>107.20962962962962</v>
      </c>
      <c r="J140" s="290" cm="1">
        <f t="array" ref="J140">IF(Parameters!$D$55="No",IF($A140&lt;=Parameters!$F$23,Parameters!$E$23*$A140,IF($A140&lt;=Parameters!$F$24,Parameters!$E$23*Parameters!$F$23+Parameters!$E$24*($A140-Parameters!$F$23),IF($A140&lt;=Parameters!$F$25,Parameters!$E$23*Parameters!$F$23+Parameters!$E$24*(Parameters!$F$24-Parameters!$F$23)+Parameters!$E$25*($A140-Parameters!$F$24),Parameters!$E$23*Parameters!$F$23+Parameters!$E$24*(Parameters!$F$24-Parameters!$F$23)+Parameters!$E$25*(Parameters!$F$25-Parameters!$F$24)+Parameters!$E$26*($A140-Parameters!$F$25)))),_xlfn.IFS($A140&lt;=Parameters!$F$23,Parameters!$E$23*$A140,$A140&lt;=Parameters!$F$24,Parameters!$E$24*$A140,$A140&lt;=Parameters!$F$25,Parameters!$E$25*$A140,$A140&gt;Parameters!$F$25,Parameters!$E$26*$A140))</f>
        <v>12307.95</v>
      </c>
      <c r="K140" s="290">
        <f t="shared" si="62"/>
        <v>91.17</v>
      </c>
      <c r="L140" s="290" cm="1">
        <f t="array" ref="L140">IF(Parameters!$D$55="No",IF($A140&lt;=Parameters!$F$28,Parameters!$E$28*$A140,IF($A140&lt;=Parameters!$F$29,Parameters!$E$28*Parameters!$F$28+Parameters!$E$29*($A140-Parameters!$F$28),IF($A140&lt;=Parameters!$F$30,Parameters!$E$28*Parameters!$F$28+Parameters!$E$29*(Parameters!$F$29-Parameters!$F$28)+Parameters!$E$30*($A140-Parameters!$F$29),Parameters!$E$28*Parameters!$F$28+Parameters!$E$29*(Parameters!$F$29-Parameters!$F$28)+Parameters!$E$30*(Parameters!$F$30-Parameters!$F$29)+Parameters!$E$31*($A140-Parameters!$F$30)))),_xlfn.IFS($A140&lt;=Parameters!$F$28,Parameters!$E$28*$A140,$A140&lt;=Parameters!$F$29,Parameters!$E$29*$A140,$A140&lt;=Parameters!$F$30,Parameters!$E$30*$A140,$A140&gt;Parameters!$F$30,Parameters!$E$31*$A140))</f>
        <v>12307.95</v>
      </c>
      <c r="M140" s="290">
        <f t="shared" si="63"/>
        <v>91.17</v>
      </c>
      <c r="N140" s="290" cm="1">
        <f t="array" ref="N140">IF(Parameters!$D$55="No",IF($A140&lt;=Parameters!$F$34,Parameters!$E$34*$A140,IF($A140&lt;=Parameters!$F$35,Parameters!$E$34*Parameters!$F$34+Parameters!$E$35*($A140-Parameters!$F$34),IF($A140&lt;=Parameters!$F$36,Parameters!$E$34*Parameters!$F$34+Parameters!$E$35*(Parameters!$F$35-Parameters!$F$34)+Parameters!$E$36*($A140-Parameters!$F$35),Parameters!$E$34*Parameters!$F$34+Parameters!$E$35*(Parameters!$F$35-Parameters!$F$34)+Parameters!$E$36*(Parameters!$F$36-Parameters!$F$35)+Parameters!$E$37*($A140-Parameters!$F$36)))),_xlfn.IFS($A140&lt;=Parameters!$F$34,Parameters!$E$34*$A140,$A140&lt;=Parameters!$F$35,Parameters!$E$35*$A140,$A140&lt;=Parameters!$F$36,Parameters!$E$36*$A140,$A140&gt;Parameters!$F$36,Parameters!$E$37*$A140))</f>
        <v>16146.9</v>
      </c>
      <c r="O140" s="290">
        <f t="shared" si="87"/>
        <v>119.60666666666667</v>
      </c>
      <c r="P140" s="290" cm="1">
        <f t="array" ref="P140">IF(Parameters!$D$55="No",IF($A140&lt;=Parameters!$F$39,Parameters!$E$39*$A140,IF($A140&lt;=Parameters!$F$40,Parameters!$E$39*Parameters!$F$39+Parameters!$E$40*($A140-Parameters!$F$39),IF($A140&lt;=Parameters!$F$41,Parameters!$E$39*Parameters!$F$39+Parameters!$E$40*(Parameters!$F$40-Parameters!$F$39)+Parameters!$E$41*($A140-Parameters!$F$40),Parameters!$E$39*Parameters!$F$39+Parameters!$E$40*(Parameters!$F$40-Parameters!$F$39)+Parameters!$E$41*(Parameters!$F$41-Parameters!$F$40)+Parameters!$E$42*($A140-Parameters!$F$41)))),_xlfn.IFS($A140&lt;=Parameters!$F$39,Parameters!$E$39*$A140,$A140&lt;=Parameters!$F$40,Parameters!$E$40*$A140,$A140&lt;=Parameters!$F$41,Parameters!$E$41*$A140,$A140&gt;Parameters!$F$41,Parameters!$E$42*$A140))</f>
        <v>17762.400000000001</v>
      </c>
      <c r="Q140" s="290">
        <f t="shared" si="88"/>
        <v>131.57333333333335</v>
      </c>
      <c r="R140" s="290" cm="1">
        <f t="array" ref="R140">IF(Parameters!$E$55="No",IF($A140&lt;=Parameters!$H$23,Parameters!$G$23*$A140,IF($A140&lt;=Parameters!$H$24,Parameters!$G$23*Parameters!$H$23+Parameters!$G$24*($A140-Parameters!$H$23),IF($A140&lt;=Parameters!$H$25,Parameters!$G$23*Parameters!$H$23+Parameters!$G$24*(Parameters!$H$24-Parameters!$H$23)+Parameters!$G$25*($A140-Parameters!$H$24),Parameters!$G$23*Parameters!$H$23+Parameters!$G$24*(Parameters!$H$24-Parameters!$H$23)+Parameters!$G$25*(Parameters!$H$25-Parameters!$H$24)+Parameters!$G$26*($A140-Parameters!$H$25)))),_xlfn.IFS($A140&lt;=Parameters!$H$23,Parameters!$G$23*$A140,$A140&lt;=Parameters!$H$24,Parameters!$G$24*$A140,$A140&lt;=Parameters!$H$25,Parameters!$G$25*$A140,$A140&gt;Parameters!$H$25,Parameters!$G$26*$A140))</f>
        <v>12307.95</v>
      </c>
      <c r="S140" s="290">
        <f t="shared" si="64"/>
        <v>91.17</v>
      </c>
      <c r="T140" s="290" cm="1">
        <f t="array" ref="T140">IF(Parameters!$E$55="No",IF($A140&lt;=Parameters!$H$28,Parameters!$G$28*$A140,IF($A140&lt;=Parameters!$H$29,Parameters!$G$28*Parameters!$H$28+Parameters!$G$29*($A140-Parameters!$H$28),IF($A140&lt;=Parameters!$H$30,Parameters!$G$28*Parameters!$H$28+Parameters!$G$29*(Parameters!$H$29-Parameters!$H$28)+Parameters!$G$30*($A140-Parameters!$H$29),Parameters!$G$28*Parameters!$H$28+Parameters!$G$29*(Parameters!$H$29-Parameters!$H$28)+Parameters!$G$30*(Parameters!$H$30-Parameters!$H$29)+Parameters!$G$31*($A140-Parameters!$H$30)))),_xlfn.IFS($A140&lt;=Parameters!$H$28,Parameters!$G$28*$A140,$A140&lt;=Parameters!$H$29,Parameters!$G$29*$A140,$A140&lt;=Parameters!$H$30,Parameters!$G$30*$A140,$A140&gt;Parameters!$H$30,Parameters!$G$31*$A140))</f>
        <v>12307.95</v>
      </c>
      <c r="U140" s="290">
        <f t="shared" si="65"/>
        <v>91.17</v>
      </c>
      <c r="V140" s="290" cm="1">
        <f t="array" ref="V140">IF(Parameters!$E$55="No",IF($A140&lt;=Parameters!$H$34,Parameters!$G$34*$A140,IF($A140&lt;=Parameters!$H$35,Parameters!$G$34*Parameters!$H$34+Parameters!$G$35*($A140-Parameters!$H$34),IF($A140&lt;=Parameters!$H$36,Parameters!$G$34*Parameters!$H$34+Parameters!$G$35*(Parameters!$H$35-Parameters!$H$34)+Parameters!$G$36*($A140-Parameters!$H$35),Parameters!$G$34*Parameters!$H$34+Parameters!$G$35*(Parameters!$H$35-Parameters!$H$34)+Parameters!$G$36*(Parameters!$H$36-Parameters!$H$35)+Parameters!$G$37*($A140-Parameters!$H$36)))),_xlfn.IFS($A140&lt;=Parameters!$H$34,Parameters!$G$34*$A140,$A140&lt;=Parameters!$H$35,Parameters!$G$35*$A140,$A140&lt;=Parameters!$H$36,Parameters!$G$36*$A140,$A140&gt;Parameters!$H$36,Parameters!$G$37*$A140))</f>
        <v>16146.9</v>
      </c>
      <c r="W140" s="290">
        <f t="shared" si="89"/>
        <v>119.60666666666667</v>
      </c>
      <c r="X140" s="290" cm="1">
        <f t="array" ref="X140">IF(Parameters!$E$55="No",IF($A140&lt;=Parameters!$H$39,Parameters!$G$39*$A140,IF($A140&lt;=Parameters!$H$40,Parameters!$G$39*Parameters!$H$39+Parameters!$G$40*($A140-Parameters!$H$39),IF($A140&lt;=Parameters!$H$41,Parameters!$G$39*Parameters!$H$39+Parameters!$G$40*(Parameters!$H$40-Parameters!$H$39)+Parameters!$G$41*($A140-Parameters!$H$40),Parameters!$G$39*Parameters!$H$39+Parameters!$G$40*(Parameters!$H$40-Parameters!$H$39)+Parameters!$G$41*(Parameters!$H$41-Parameters!$H$40)+Parameters!$G$42*($A140-Parameters!$H$41)))),_xlfn.IFS($A140&lt;=Parameters!$H$39,Parameters!$G$39*$A140,$A140&lt;=Parameters!$H$40,Parameters!$G$40*$A140,$A140&lt;=Parameters!$H$41,Parameters!$G$41*$A140,$A140&gt;Parameters!$H$41,Parameters!$G$42*$A140))</f>
        <v>17762.400000000001</v>
      </c>
      <c r="Y140" s="290">
        <f t="shared" si="90"/>
        <v>131.57333333333335</v>
      </c>
      <c r="Z140" s="290" cm="1">
        <f t="array" ref="Z140">IF(Parameters!$F$55="No",IF($A140&lt;=Parameters!$J$23,Parameters!$I$23*$A140,IF($A140&lt;=Parameters!$J$24,Parameters!$I$23*Parameters!$J$23+Parameters!$I$24*($A140-Parameters!$J$23),IF($A140&lt;=Parameters!$J$25,Parameters!$I$23*Parameters!$J$23+Parameters!$I$24*(Parameters!$J$24-Parameters!$J$23)+Parameters!$I$25*($A140-Parameters!$J$24),Parameters!$I$23*Parameters!$J$23+Parameters!$I$24*(Parameters!$J$24-Parameters!$J$23)+Parameters!$I$25*(Parameters!$J$25-Parameters!$J$24)+Parameters!$I$26*($A140-Parameters!$J$25)))),_xlfn.IFS($A140&lt;=Parameters!$J$23,Parameters!$I$23*$A140,$A140&lt;=Parameters!$J$24,Parameters!$I$24*$A140,$A140&lt;=Parameters!$J$25,Parameters!$I$25*$A140,$A140&gt;Parameters!$J$25,Parameters!$I$26*$A140))</f>
        <v>12307.95</v>
      </c>
      <c r="AA140" s="290">
        <f t="shared" si="66"/>
        <v>91.17</v>
      </c>
      <c r="AB140" s="290" cm="1">
        <f t="array" ref="AB140">IF(Parameters!$F$55="No",IF($A140&lt;=Parameters!$J$28,Parameters!$I$28*$A140,IF($A140&lt;=Parameters!$J$29,Parameters!$I$28*Parameters!$J$28+Parameters!$I$29*($A140-Parameters!$J$28),IF($A140&lt;=Parameters!$J$30,Parameters!$I$28*Parameters!$J$28+Parameters!$I$29*(Parameters!$J$29-Parameters!$J$28)+Parameters!$I$30*($A140-Parameters!$J$29),Parameters!$I$28*Parameters!$J$28+Parameters!$I$29*(Parameters!$J$29-Parameters!$J$28)+Parameters!$I$30*(Parameters!$J$30-Parameters!$J$29)+Parameters!$I$31*($A140-Parameters!$J$30)))),_xlfn.IFS($A140&lt;=Parameters!$J$28,Parameters!$I$28*$A140,$A140&lt;=Parameters!$J$29,Parameters!$I$29*$A140,$A140&lt;=Parameters!$J$30,Parameters!$I$30*$A140,$A140&gt;Parameters!$J$30,Parameters!$I$31*$A140))</f>
        <v>12307.95</v>
      </c>
      <c r="AC140" s="290">
        <f t="shared" si="67"/>
        <v>91.17</v>
      </c>
      <c r="AD140" s="290" cm="1">
        <f t="array" ref="AD140">IF(Parameters!$F$55="No",IF($A140&lt;=Parameters!$J$34,Parameters!$I$34*$A140,IF($A140&lt;=Parameters!$J$35,Parameters!$I$34*Parameters!$J$34+Parameters!$I$35*($A140-Parameters!$J$34),IF($A140&lt;=Parameters!$J$36,Parameters!$I$34*Parameters!$J$34+Parameters!$I$35*(Parameters!$J$35-Parameters!$J$34)+Parameters!$I$36*($A140-Parameters!$J$35),Parameters!$I$34*Parameters!$J$34+Parameters!$I$35*(Parameters!$J$35-Parameters!$J$34)+Parameters!$I$36*(Parameters!$J$36-Parameters!$J$35)+Parameters!$I$37*($A140-Parameters!$J$36)))),_xlfn.IFS($A140&lt;=Parameters!$J$34,Parameters!$I$34*$A140,$A140&lt;=Parameters!$J$35,Parameters!$I$35*$A140,$A140&lt;=Parameters!$J$36,Parameters!$I$36*$A140,$A140&gt;Parameters!$J$36,Parameters!$I$37*$A140))</f>
        <v>16146.9</v>
      </c>
      <c r="AE140" s="290">
        <f t="shared" si="91"/>
        <v>119.60666666666667</v>
      </c>
      <c r="AF140" s="290" cm="1">
        <f t="array" ref="AF140">IF(Parameters!$F$55="No",IF($A140&lt;=Parameters!$J$39,Parameters!$I$39*$A140,IF($A140&lt;=Parameters!$J$40,Parameters!$I$39*Parameters!$J$39+Parameters!$I$40*($A140-Parameters!$J$39),IF($A140&lt;=Parameters!$J$41,Parameters!$I$39*Parameters!$J$39+Parameters!$I$40*(Parameters!$J$40-Parameters!$J$39)+Parameters!$I$41*($A140-Parameters!$J$40),Parameters!$I$39*Parameters!$J$39+Parameters!$I$40*(Parameters!$J$40-Parameters!$J$39)+Parameters!$I$41*(Parameters!$J$41-Parameters!$J$40)+Parameters!$I$42*($A140-Parameters!$J$41)))),_xlfn.IFS($A140&lt;=Parameters!$J$39,Parameters!$I$39*$A140,$A140&lt;=Parameters!$J$40,Parameters!$I$40*$A140,$A140&lt;=Parameters!$J$41,Parameters!$I$41*$A140,$A140&gt;Parameters!$J$41,Parameters!$I$42*$A140))</f>
        <v>17762.400000000001</v>
      </c>
      <c r="AG140" s="290">
        <f t="shared" si="92"/>
        <v>131.57333333333335</v>
      </c>
      <c r="AI140" s="429">
        <f t="shared" si="68"/>
        <v>91.170000000000073</v>
      </c>
      <c r="AJ140" s="429">
        <f t="shared" si="69"/>
        <v>91.170000000000073</v>
      </c>
      <c r="AK140" s="429">
        <f t="shared" si="70"/>
        <v>113.3799999999992</v>
      </c>
      <c r="AL140" s="429">
        <f t="shared" si="71"/>
        <v>113.3799999999992</v>
      </c>
      <c r="AM140" s="429">
        <f t="shared" si="72"/>
        <v>91.170000000000073</v>
      </c>
      <c r="AN140" s="429">
        <f t="shared" si="73"/>
        <v>91.170000000000073</v>
      </c>
      <c r="AO140" s="429">
        <f t="shared" si="74"/>
        <v>143.53999999999905</v>
      </c>
      <c r="AP140" s="429">
        <f t="shared" si="75"/>
        <v>143.54000000000087</v>
      </c>
      <c r="AQ140" s="429">
        <f t="shared" si="76"/>
        <v>91.170000000000073</v>
      </c>
      <c r="AR140" s="429">
        <f t="shared" si="77"/>
        <v>91.170000000000073</v>
      </c>
      <c r="AS140" s="429">
        <f t="shared" si="78"/>
        <v>143.53999999999905</v>
      </c>
      <c r="AT140" s="429">
        <f t="shared" si="79"/>
        <v>143.54000000000087</v>
      </c>
      <c r="AU140" s="429">
        <f t="shared" si="80"/>
        <v>91.170000000000073</v>
      </c>
      <c r="AV140" s="429">
        <f t="shared" si="81"/>
        <v>91.170000000000073</v>
      </c>
      <c r="AW140" s="429">
        <f t="shared" si="82"/>
        <v>143.53999999999905</v>
      </c>
      <c r="AX140" s="429">
        <f t="shared" si="83"/>
        <v>143.54000000000087</v>
      </c>
    </row>
    <row r="141" spans="1:50">
      <c r="A141" s="414">
        <v>136</v>
      </c>
      <c r="B141" s="290" cm="1">
        <f t="array" ref="B141">IF(Parameters!$C$55="No",IF($A141&lt;=Parameters!$D$23,Parameters!$C$23*$A141,IF($A141&lt;=Parameters!$D$24,Parameters!$C$23*Parameters!$D$23+Parameters!$C$24*($A141-Parameters!$D$23),IF($A141&lt;=Parameters!$D$25,Parameters!$C$23*Parameters!$D$23+Parameters!$C$24*(Parameters!$D$24-Parameters!$D$23)+Parameters!$C$25*($A141-Parameters!$D$24),Parameters!$C$23*Parameters!$D$23+Parameters!$C$24*(Parameters!$D$24-Parameters!$D$23)+Parameters!$C$25*(Parameters!$D$25-Parameters!$D$24)+Parameters!$C$26*($A141-Parameters!$D$25)))),_xlfn.IFS($A141&lt;=Parameters!$D$23,Parameters!$C$23*$A141,$A141&lt;=Parameters!$D$24,Parameters!$C$24*$A141,$A141&lt;=Parameters!$D$25,Parameters!$C$25*$A141,$A141&gt;Parameters!$D$25,Parameters!$C$26*$A141))</f>
        <v>12399.12</v>
      </c>
      <c r="C141" s="290">
        <f t="shared" si="84"/>
        <v>91.17</v>
      </c>
      <c r="D141" s="290" cm="1">
        <f t="array" ref="D141">IF(Parameters!$C$55="No",IF($A141&lt;=Parameters!$D$28,Parameters!$C$28*$A141,IF($A141&lt;=Parameters!$D$29,Parameters!$C$28*Parameters!$D$28+Parameters!$C$29*($A141-Parameters!$D$28),IF($A141&lt;=Parameters!$D$30,Parameters!$C$28*Parameters!$D$28+Parameters!$C$29*(Parameters!$D$29-Parameters!$D$28)+Parameters!$C$30*($A141-Parameters!$D$29),Parameters!$C$28*Parameters!$D$28+Parameters!$C$29*(Parameters!$D$29-Parameters!$D$28)+Parameters!$C$30*(Parameters!$D$30-Parameters!$D$29)+Parameters!$C$31*($A141-Parameters!$D$30)))),_xlfn.IFS($A141&lt;=Parameters!$D$28,Parameters!$C$28*$A141,$A141&lt;=Parameters!$D$29,Parameters!$C$29*$A141,$A141&lt;=Parameters!$D$30,Parameters!$C$30*$A141,$A141&gt;Parameters!$D$30,Parameters!$C$31*$A141))</f>
        <v>12399.12</v>
      </c>
      <c r="E141" s="290">
        <f t="shared" si="84"/>
        <v>91.17</v>
      </c>
      <c r="F141" s="290" cm="1">
        <f t="array" ref="F141">IF(Parameters!$C$55="No",IF($A141&lt;=Parameters!$D$34,Parameters!$C$34*$A141,IF($A141&lt;=Parameters!$D$35,Parameters!$C$34*Parameters!$D$34+Parameters!$C$35*($A141-Parameters!$D$34),IF($A141&lt;=Parameters!$D$36,Parameters!$C$34*Parameters!$D$34+Parameters!$C$35*(Parameters!$D$35-Parameters!$D$34)+Parameters!$C$36*($A141-Parameters!$D$35),Parameters!$C$34*Parameters!$D$34+Parameters!$C$35*(Parameters!$D$35-Parameters!$D$34)+Parameters!$C$36*(Parameters!$D$36-Parameters!$D$35)+Parameters!$C$37*($A141-Parameters!$D$36)))),_xlfn.IFS($A141&lt;=Parameters!$D$34,Parameters!$C$34*$A141,$A141&lt;=Parameters!$D$35,Parameters!$C$35*$A141,$A141&lt;=Parameters!$D$36,Parameters!$C$36*$A141,$A141&gt;Parameters!$D$36,Parameters!$C$37*$A141))</f>
        <v>13753.68</v>
      </c>
      <c r="G141" s="290">
        <f t="shared" si="85"/>
        <v>101.13</v>
      </c>
      <c r="H141" s="290" cm="1">
        <f t="array" ref="H141">IF(Parameters!$C$55="No",IF($A141&lt;=Parameters!$D$39,Parameters!$C$39*$A141,IF($A141&lt;=Parameters!$D$40,Parameters!$C$39*Parameters!$D$39+Parameters!$C$40*($A141-Parameters!$D$39),IF($A141&lt;=Parameters!$D$41,Parameters!$C$39*Parameters!$D$39+Parameters!$C$40*(Parameters!$D$40-Parameters!$D$39)+Parameters!$C$41*($A141-Parameters!$D$40),Parameters!$C$39*Parameters!$D$39+Parameters!$C$40*(Parameters!$D$40-Parameters!$D$39)+Parameters!$C$41*(Parameters!$D$41-Parameters!$D$40)+Parameters!$C$42*($A141-Parameters!$D$41)))),_xlfn.IFS($A141&lt;=Parameters!$D$39,Parameters!$C$39*$A141,$A141&lt;=Parameters!$D$40,Parameters!$C$40*$A141,$A141&lt;=Parameters!$D$41,Parameters!$C$41*$A141,$A141&gt;Parameters!$D$41,Parameters!$C$42*$A141))</f>
        <v>14586.68</v>
      </c>
      <c r="I141" s="290">
        <f t="shared" si="86"/>
        <v>107.255</v>
      </c>
      <c r="J141" s="290" cm="1">
        <f t="array" ref="J141">IF(Parameters!$D$55="No",IF($A141&lt;=Parameters!$F$23,Parameters!$E$23*$A141,IF($A141&lt;=Parameters!$F$24,Parameters!$E$23*Parameters!$F$23+Parameters!$E$24*($A141-Parameters!$F$23),IF($A141&lt;=Parameters!$F$25,Parameters!$E$23*Parameters!$F$23+Parameters!$E$24*(Parameters!$F$24-Parameters!$F$23)+Parameters!$E$25*($A141-Parameters!$F$24),Parameters!$E$23*Parameters!$F$23+Parameters!$E$24*(Parameters!$F$24-Parameters!$F$23)+Parameters!$E$25*(Parameters!$F$25-Parameters!$F$24)+Parameters!$E$26*($A141-Parameters!$F$25)))),_xlfn.IFS($A141&lt;=Parameters!$F$23,Parameters!$E$23*$A141,$A141&lt;=Parameters!$F$24,Parameters!$E$24*$A141,$A141&lt;=Parameters!$F$25,Parameters!$E$25*$A141,$A141&gt;Parameters!$F$25,Parameters!$E$26*$A141))</f>
        <v>12399.12</v>
      </c>
      <c r="K141" s="290">
        <f t="shared" si="62"/>
        <v>91.17</v>
      </c>
      <c r="L141" s="290" cm="1">
        <f t="array" ref="L141">IF(Parameters!$D$55="No",IF($A141&lt;=Parameters!$F$28,Parameters!$E$28*$A141,IF($A141&lt;=Parameters!$F$29,Parameters!$E$28*Parameters!$F$28+Parameters!$E$29*($A141-Parameters!$F$28),IF($A141&lt;=Parameters!$F$30,Parameters!$E$28*Parameters!$F$28+Parameters!$E$29*(Parameters!$F$29-Parameters!$F$28)+Parameters!$E$30*($A141-Parameters!$F$29),Parameters!$E$28*Parameters!$F$28+Parameters!$E$29*(Parameters!$F$29-Parameters!$F$28)+Parameters!$E$30*(Parameters!$F$30-Parameters!$F$29)+Parameters!$E$31*($A141-Parameters!$F$30)))),_xlfn.IFS($A141&lt;=Parameters!$F$28,Parameters!$E$28*$A141,$A141&lt;=Parameters!$F$29,Parameters!$E$29*$A141,$A141&lt;=Parameters!$F$30,Parameters!$E$30*$A141,$A141&gt;Parameters!$F$30,Parameters!$E$31*$A141))</f>
        <v>12399.12</v>
      </c>
      <c r="M141" s="290">
        <f t="shared" si="63"/>
        <v>91.17</v>
      </c>
      <c r="N141" s="290" cm="1">
        <f t="array" ref="N141">IF(Parameters!$D$55="No",IF($A141&lt;=Parameters!$F$34,Parameters!$E$34*$A141,IF($A141&lt;=Parameters!$F$35,Parameters!$E$34*Parameters!$F$34+Parameters!$E$35*($A141-Parameters!$F$34),IF($A141&lt;=Parameters!$F$36,Parameters!$E$34*Parameters!$F$34+Parameters!$E$35*(Parameters!$F$35-Parameters!$F$34)+Parameters!$E$36*($A141-Parameters!$F$35),Parameters!$E$34*Parameters!$F$34+Parameters!$E$35*(Parameters!$F$35-Parameters!$F$34)+Parameters!$E$36*(Parameters!$F$36-Parameters!$F$35)+Parameters!$E$37*($A141-Parameters!$F$36)))),_xlfn.IFS($A141&lt;=Parameters!$F$34,Parameters!$E$34*$A141,$A141&lt;=Parameters!$F$35,Parameters!$E$35*$A141,$A141&lt;=Parameters!$F$36,Parameters!$E$36*$A141,$A141&gt;Parameters!$F$36,Parameters!$E$37*$A141))</f>
        <v>16290.439999999999</v>
      </c>
      <c r="O141" s="290">
        <f t="shared" si="87"/>
        <v>119.78264705882351</v>
      </c>
      <c r="P141" s="290" cm="1">
        <f t="array" ref="P141">IF(Parameters!$D$55="No",IF($A141&lt;=Parameters!$F$39,Parameters!$E$39*$A141,IF($A141&lt;=Parameters!$F$40,Parameters!$E$39*Parameters!$F$39+Parameters!$E$40*($A141-Parameters!$F$39),IF($A141&lt;=Parameters!$F$41,Parameters!$E$39*Parameters!$F$39+Parameters!$E$40*(Parameters!$F$40-Parameters!$F$39)+Parameters!$E$41*($A141-Parameters!$F$40),Parameters!$E$39*Parameters!$F$39+Parameters!$E$40*(Parameters!$F$40-Parameters!$F$39)+Parameters!$E$41*(Parameters!$F$41-Parameters!$F$40)+Parameters!$E$42*($A141-Parameters!$F$41)))),_xlfn.IFS($A141&lt;=Parameters!$F$39,Parameters!$E$39*$A141,$A141&lt;=Parameters!$F$40,Parameters!$E$40*$A141,$A141&lt;=Parameters!$F$41,Parameters!$E$41*$A141,$A141&gt;Parameters!$F$41,Parameters!$E$42*$A141))</f>
        <v>17905.939999999999</v>
      </c>
      <c r="Q141" s="290">
        <f t="shared" si="88"/>
        <v>131.66132352941176</v>
      </c>
      <c r="R141" s="290" cm="1">
        <f t="array" ref="R141">IF(Parameters!$E$55="No",IF($A141&lt;=Parameters!$H$23,Parameters!$G$23*$A141,IF($A141&lt;=Parameters!$H$24,Parameters!$G$23*Parameters!$H$23+Parameters!$G$24*($A141-Parameters!$H$23),IF($A141&lt;=Parameters!$H$25,Parameters!$G$23*Parameters!$H$23+Parameters!$G$24*(Parameters!$H$24-Parameters!$H$23)+Parameters!$G$25*($A141-Parameters!$H$24),Parameters!$G$23*Parameters!$H$23+Parameters!$G$24*(Parameters!$H$24-Parameters!$H$23)+Parameters!$G$25*(Parameters!$H$25-Parameters!$H$24)+Parameters!$G$26*($A141-Parameters!$H$25)))),_xlfn.IFS($A141&lt;=Parameters!$H$23,Parameters!$G$23*$A141,$A141&lt;=Parameters!$H$24,Parameters!$G$24*$A141,$A141&lt;=Parameters!$H$25,Parameters!$G$25*$A141,$A141&gt;Parameters!$H$25,Parameters!$G$26*$A141))</f>
        <v>12399.12</v>
      </c>
      <c r="S141" s="290">
        <f t="shared" si="64"/>
        <v>91.17</v>
      </c>
      <c r="T141" s="290" cm="1">
        <f t="array" ref="T141">IF(Parameters!$E$55="No",IF($A141&lt;=Parameters!$H$28,Parameters!$G$28*$A141,IF($A141&lt;=Parameters!$H$29,Parameters!$G$28*Parameters!$H$28+Parameters!$G$29*($A141-Parameters!$H$28),IF($A141&lt;=Parameters!$H$30,Parameters!$G$28*Parameters!$H$28+Parameters!$G$29*(Parameters!$H$29-Parameters!$H$28)+Parameters!$G$30*($A141-Parameters!$H$29),Parameters!$G$28*Parameters!$H$28+Parameters!$G$29*(Parameters!$H$29-Parameters!$H$28)+Parameters!$G$30*(Parameters!$H$30-Parameters!$H$29)+Parameters!$G$31*($A141-Parameters!$H$30)))),_xlfn.IFS($A141&lt;=Parameters!$H$28,Parameters!$G$28*$A141,$A141&lt;=Parameters!$H$29,Parameters!$G$29*$A141,$A141&lt;=Parameters!$H$30,Parameters!$G$30*$A141,$A141&gt;Parameters!$H$30,Parameters!$G$31*$A141))</f>
        <v>12399.12</v>
      </c>
      <c r="U141" s="290">
        <f t="shared" si="65"/>
        <v>91.17</v>
      </c>
      <c r="V141" s="290" cm="1">
        <f t="array" ref="V141">IF(Parameters!$E$55="No",IF($A141&lt;=Parameters!$H$34,Parameters!$G$34*$A141,IF($A141&lt;=Parameters!$H$35,Parameters!$G$34*Parameters!$H$34+Parameters!$G$35*($A141-Parameters!$H$34),IF($A141&lt;=Parameters!$H$36,Parameters!$G$34*Parameters!$H$34+Parameters!$G$35*(Parameters!$H$35-Parameters!$H$34)+Parameters!$G$36*($A141-Parameters!$H$35),Parameters!$G$34*Parameters!$H$34+Parameters!$G$35*(Parameters!$H$35-Parameters!$H$34)+Parameters!$G$36*(Parameters!$H$36-Parameters!$H$35)+Parameters!$G$37*($A141-Parameters!$H$36)))),_xlfn.IFS($A141&lt;=Parameters!$H$34,Parameters!$G$34*$A141,$A141&lt;=Parameters!$H$35,Parameters!$G$35*$A141,$A141&lt;=Parameters!$H$36,Parameters!$G$36*$A141,$A141&gt;Parameters!$H$36,Parameters!$G$37*$A141))</f>
        <v>16290.439999999999</v>
      </c>
      <c r="W141" s="290">
        <f t="shared" si="89"/>
        <v>119.78264705882351</v>
      </c>
      <c r="X141" s="290" cm="1">
        <f t="array" ref="X141">IF(Parameters!$E$55="No",IF($A141&lt;=Parameters!$H$39,Parameters!$G$39*$A141,IF($A141&lt;=Parameters!$H$40,Parameters!$G$39*Parameters!$H$39+Parameters!$G$40*($A141-Parameters!$H$39),IF($A141&lt;=Parameters!$H$41,Parameters!$G$39*Parameters!$H$39+Parameters!$G$40*(Parameters!$H$40-Parameters!$H$39)+Parameters!$G$41*($A141-Parameters!$H$40),Parameters!$G$39*Parameters!$H$39+Parameters!$G$40*(Parameters!$H$40-Parameters!$H$39)+Parameters!$G$41*(Parameters!$H$41-Parameters!$H$40)+Parameters!$G$42*($A141-Parameters!$H$41)))),_xlfn.IFS($A141&lt;=Parameters!$H$39,Parameters!$G$39*$A141,$A141&lt;=Parameters!$H$40,Parameters!$G$40*$A141,$A141&lt;=Parameters!$H$41,Parameters!$G$41*$A141,$A141&gt;Parameters!$H$41,Parameters!$G$42*$A141))</f>
        <v>17905.939999999999</v>
      </c>
      <c r="Y141" s="290">
        <f t="shared" si="90"/>
        <v>131.66132352941176</v>
      </c>
      <c r="Z141" s="290" cm="1">
        <f t="array" ref="Z141">IF(Parameters!$F$55="No",IF($A141&lt;=Parameters!$J$23,Parameters!$I$23*$A141,IF($A141&lt;=Parameters!$J$24,Parameters!$I$23*Parameters!$J$23+Parameters!$I$24*($A141-Parameters!$J$23),IF($A141&lt;=Parameters!$J$25,Parameters!$I$23*Parameters!$J$23+Parameters!$I$24*(Parameters!$J$24-Parameters!$J$23)+Parameters!$I$25*($A141-Parameters!$J$24),Parameters!$I$23*Parameters!$J$23+Parameters!$I$24*(Parameters!$J$24-Parameters!$J$23)+Parameters!$I$25*(Parameters!$J$25-Parameters!$J$24)+Parameters!$I$26*($A141-Parameters!$J$25)))),_xlfn.IFS($A141&lt;=Parameters!$J$23,Parameters!$I$23*$A141,$A141&lt;=Parameters!$J$24,Parameters!$I$24*$A141,$A141&lt;=Parameters!$J$25,Parameters!$I$25*$A141,$A141&gt;Parameters!$J$25,Parameters!$I$26*$A141))</f>
        <v>12399.12</v>
      </c>
      <c r="AA141" s="290">
        <f t="shared" si="66"/>
        <v>91.17</v>
      </c>
      <c r="AB141" s="290" cm="1">
        <f t="array" ref="AB141">IF(Parameters!$F$55="No",IF($A141&lt;=Parameters!$J$28,Parameters!$I$28*$A141,IF($A141&lt;=Parameters!$J$29,Parameters!$I$28*Parameters!$J$28+Parameters!$I$29*($A141-Parameters!$J$28),IF($A141&lt;=Parameters!$J$30,Parameters!$I$28*Parameters!$J$28+Parameters!$I$29*(Parameters!$J$29-Parameters!$J$28)+Parameters!$I$30*($A141-Parameters!$J$29),Parameters!$I$28*Parameters!$J$28+Parameters!$I$29*(Parameters!$J$29-Parameters!$J$28)+Parameters!$I$30*(Parameters!$J$30-Parameters!$J$29)+Parameters!$I$31*($A141-Parameters!$J$30)))),_xlfn.IFS($A141&lt;=Parameters!$J$28,Parameters!$I$28*$A141,$A141&lt;=Parameters!$J$29,Parameters!$I$29*$A141,$A141&lt;=Parameters!$J$30,Parameters!$I$30*$A141,$A141&gt;Parameters!$J$30,Parameters!$I$31*$A141))</f>
        <v>12399.12</v>
      </c>
      <c r="AC141" s="290">
        <f t="shared" si="67"/>
        <v>91.17</v>
      </c>
      <c r="AD141" s="290" cm="1">
        <f t="array" ref="AD141">IF(Parameters!$F$55="No",IF($A141&lt;=Parameters!$J$34,Parameters!$I$34*$A141,IF($A141&lt;=Parameters!$J$35,Parameters!$I$34*Parameters!$J$34+Parameters!$I$35*($A141-Parameters!$J$34),IF($A141&lt;=Parameters!$J$36,Parameters!$I$34*Parameters!$J$34+Parameters!$I$35*(Parameters!$J$35-Parameters!$J$34)+Parameters!$I$36*($A141-Parameters!$J$35),Parameters!$I$34*Parameters!$J$34+Parameters!$I$35*(Parameters!$J$35-Parameters!$J$34)+Parameters!$I$36*(Parameters!$J$36-Parameters!$J$35)+Parameters!$I$37*($A141-Parameters!$J$36)))),_xlfn.IFS($A141&lt;=Parameters!$J$34,Parameters!$I$34*$A141,$A141&lt;=Parameters!$J$35,Parameters!$I$35*$A141,$A141&lt;=Parameters!$J$36,Parameters!$I$36*$A141,$A141&gt;Parameters!$J$36,Parameters!$I$37*$A141))</f>
        <v>16290.439999999999</v>
      </c>
      <c r="AE141" s="290">
        <f t="shared" si="91"/>
        <v>119.78264705882351</v>
      </c>
      <c r="AF141" s="290" cm="1">
        <f t="array" ref="AF141">IF(Parameters!$F$55="No",IF($A141&lt;=Parameters!$J$39,Parameters!$I$39*$A141,IF($A141&lt;=Parameters!$J$40,Parameters!$I$39*Parameters!$J$39+Parameters!$I$40*($A141-Parameters!$J$39),IF($A141&lt;=Parameters!$J$41,Parameters!$I$39*Parameters!$J$39+Parameters!$I$40*(Parameters!$J$40-Parameters!$J$39)+Parameters!$I$41*($A141-Parameters!$J$40),Parameters!$I$39*Parameters!$J$39+Parameters!$I$40*(Parameters!$J$40-Parameters!$J$39)+Parameters!$I$41*(Parameters!$J$41-Parameters!$J$40)+Parameters!$I$42*($A141-Parameters!$J$41)))),_xlfn.IFS($A141&lt;=Parameters!$J$39,Parameters!$I$39*$A141,$A141&lt;=Parameters!$J$40,Parameters!$I$40*$A141,$A141&lt;=Parameters!$J$41,Parameters!$I$41*$A141,$A141&gt;Parameters!$J$41,Parameters!$I$42*$A141))</f>
        <v>17905.939999999999</v>
      </c>
      <c r="AG141" s="290">
        <f t="shared" si="92"/>
        <v>131.66132352941176</v>
      </c>
      <c r="AI141" s="429">
        <f t="shared" si="68"/>
        <v>91.170000000000073</v>
      </c>
      <c r="AJ141" s="429">
        <f t="shared" si="69"/>
        <v>91.170000000000073</v>
      </c>
      <c r="AK141" s="429">
        <f t="shared" si="70"/>
        <v>113.38000000000102</v>
      </c>
      <c r="AL141" s="429">
        <f t="shared" si="71"/>
        <v>113.38000000000102</v>
      </c>
      <c r="AM141" s="429">
        <f t="shared" si="72"/>
        <v>91.170000000000073</v>
      </c>
      <c r="AN141" s="429">
        <f t="shared" si="73"/>
        <v>91.170000000000073</v>
      </c>
      <c r="AO141" s="429">
        <f t="shared" si="74"/>
        <v>143.53999999999905</v>
      </c>
      <c r="AP141" s="429">
        <f t="shared" si="75"/>
        <v>143.53999999999724</v>
      </c>
      <c r="AQ141" s="429">
        <f t="shared" si="76"/>
        <v>91.170000000000073</v>
      </c>
      <c r="AR141" s="429">
        <f t="shared" si="77"/>
        <v>91.170000000000073</v>
      </c>
      <c r="AS141" s="429">
        <f t="shared" si="78"/>
        <v>143.53999999999905</v>
      </c>
      <c r="AT141" s="429">
        <f t="shared" si="79"/>
        <v>143.53999999999724</v>
      </c>
      <c r="AU141" s="429">
        <f t="shared" si="80"/>
        <v>91.170000000000073</v>
      </c>
      <c r="AV141" s="429">
        <f t="shared" si="81"/>
        <v>91.170000000000073</v>
      </c>
      <c r="AW141" s="429">
        <f t="shared" si="82"/>
        <v>143.53999999999905</v>
      </c>
      <c r="AX141" s="429">
        <f t="shared" si="83"/>
        <v>143.53999999999724</v>
      </c>
    </row>
    <row r="142" spans="1:50">
      <c r="A142" s="414">
        <v>137</v>
      </c>
      <c r="B142" s="290" cm="1">
        <f t="array" ref="B142">IF(Parameters!$C$55="No",IF($A142&lt;=Parameters!$D$23,Parameters!$C$23*$A142,IF($A142&lt;=Parameters!$D$24,Parameters!$C$23*Parameters!$D$23+Parameters!$C$24*($A142-Parameters!$D$23),IF($A142&lt;=Parameters!$D$25,Parameters!$C$23*Parameters!$D$23+Parameters!$C$24*(Parameters!$D$24-Parameters!$D$23)+Parameters!$C$25*($A142-Parameters!$D$24),Parameters!$C$23*Parameters!$D$23+Parameters!$C$24*(Parameters!$D$24-Parameters!$D$23)+Parameters!$C$25*(Parameters!$D$25-Parameters!$D$24)+Parameters!$C$26*($A142-Parameters!$D$25)))),_xlfn.IFS($A142&lt;=Parameters!$D$23,Parameters!$C$23*$A142,$A142&lt;=Parameters!$D$24,Parameters!$C$24*$A142,$A142&lt;=Parameters!$D$25,Parameters!$C$25*$A142,$A142&gt;Parameters!$D$25,Parameters!$C$26*$A142))</f>
        <v>12490.29</v>
      </c>
      <c r="C142" s="290">
        <f t="shared" si="84"/>
        <v>91.17</v>
      </c>
      <c r="D142" s="290" cm="1">
        <f t="array" ref="D142">IF(Parameters!$C$55="No",IF($A142&lt;=Parameters!$D$28,Parameters!$C$28*$A142,IF($A142&lt;=Parameters!$D$29,Parameters!$C$28*Parameters!$D$28+Parameters!$C$29*($A142-Parameters!$D$28),IF($A142&lt;=Parameters!$D$30,Parameters!$C$28*Parameters!$D$28+Parameters!$C$29*(Parameters!$D$29-Parameters!$D$28)+Parameters!$C$30*($A142-Parameters!$D$29),Parameters!$C$28*Parameters!$D$28+Parameters!$C$29*(Parameters!$D$29-Parameters!$D$28)+Parameters!$C$30*(Parameters!$D$30-Parameters!$D$29)+Parameters!$C$31*($A142-Parameters!$D$30)))),_xlfn.IFS($A142&lt;=Parameters!$D$28,Parameters!$C$28*$A142,$A142&lt;=Parameters!$D$29,Parameters!$C$29*$A142,$A142&lt;=Parameters!$D$30,Parameters!$C$30*$A142,$A142&gt;Parameters!$D$30,Parameters!$C$31*$A142))</f>
        <v>12490.29</v>
      </c>
      <c r="E142" s="290">
        <f t="shared" si="84"/>
        <v>91.17</v>
      </c>
      <c r="F142" s="290" cm="1">
        <f t="array" ref="F142">IF(Parameters!$C$55="No",IF($A142&lt;=Parameters!$D$34,Parameters!$C$34*$A142,IF($A142&lt;=Parameters!$D$35,Parameters!$C$34*Parameters!$D$34+Parameters!$C$35*($A142-Parameters!$D$34),IF($A142&lt;=Parameters!$D$36,Parameters!$C$34*Parameters!$D$34+Parameters!$C$35*(Parameters!$D$35-Parameters!$D$34)+Parameters!$C$36*($A142-Parameters!$D$35),Parameters!$C$34*Parameters!$D$34+Parameters!$C$35*(Parameters!$D$35-Parameters!$D$34)+Parameters!$C$36*(Parameters!$D$36-Parameters!$D$35)+Parameters!$C$37*($A142-Parameters!$D$36)))),_xlfn.IFS($A142&lt;=Parameters!$D$34,Parameters!$C$34*$A142,$A142&lt;=Parameters!$D$35,Parameters!$C$35*$A142,$A142&lt;=Parameters!$D$36,Parameters!$C$36*$A142,$A142&gt;Parameters!$D$36,Parameters!$C$37*$A142))</f>
        <v>13867.06</v>
      </c>
      <c r="G142" s="290">
        <f t="shared" si="85"/>
        <v>101.21941605839416</v>
      </c>
      <c r="H142" s="290" cm="1">
        <f t="array" ref="H142">IF(Parameters!$C$55="No",IF($A142&lt;=Parameters!$D$39,Parameters!$C$39*$A142,IF($A142&lt;=Parameters!$D$40,Parameters!$C$39*Parameters!$D$39+Parameters!$C$40*($A142-Parameters!$D$39),IF($A142&lt;=Parameters!$D$41,Parameters!$C$39*Parameters!$D$39+Parameters!$C$40*(Parameters!$D$40-Parameters!$D$39)+Parameters!$C$41*($A142-Parameters!$D$40),Parameters!$C$39*Parameters!$D$39+Parameters!$C$40*(Parameters!$D$40-Parameters!$D$39)+Parameters!$C$41*(Parameters!$D$41-Parameters!$D$40)+Parameters!$C$42*($A142-Parameters!$D$41)))),_xlfn.IFS($A142&lt;=Parameters!$D$39,Parameters!$C$39*$A142,$A142&lt;=Parameters!$D$40,Parameters!$C$40*$A142,$A142&lt;=Parameters!$D$41,Parameters!$C$41*$A142,$A142&gt;Parameters!$D$41,Parameters!$C$42*$A142))</f>
        <v>14700.06</v>
      </c>
      <c r="I142" s="290">
        <f t="shared" si="86"/>
        <v>107.29970802919708</v>
      </c>
      <c r="J142" s="290" cm="1">
        <f t="array" ref="J142">IF(Parameters!$D$55="No",IF($A142&lt;=Parameters!$F$23,Parameters!$E$23*$A142,IF($A142&lt;=Parameters!$F$24,Parameters!$E$23*Parameters!$F$23+Parameters!$E$24*($A142-Parameters!$F$23),IF($A142&lt;=Parameters!$F$25,Parameters!$E$23*Parameters!$F$23+Parameters!$E$24*(Parameters!$F$24-Parameters!$F$23)+Parameters!$E$25*($A142-Parameters!$F$24),Parameters!$E$23*Parameters!$F$23+Parameters!$E$24*(Parameters!$F$24-Parameters!$F$23)+Parameters!$E$25*(Parameters!$F$25-Parameters!$F$24)+Parameters!$E$26*($A142-Parameters!$F$25)))),_xlfn.IFS($A142&lt;=Parameters!$F$23,Parameters!$E$23*$A142,$A142&lt;=Parameters!$F$24,Parameters!$E$24*$A142,$A142&lt;=Parameters!$F$25,Parameters!$E$25*$A142,$A142&gt;Parameters!$F$25,Parameters!$E$26*$A142))</f>
        <v>12490.29</v>
      </c>
      <c r="K142" s="290">
        <f t="shared" si="62"/>
        <v>91.17</v>
      </c>
      <c r="L142" s="290" cm="1">
        <f t="array" ref="L142">IF(Parameters!$D$55="No",IF($A142&lt;=Parameters!$F$28,Parameters!$E$28*$A142,IF($A142&lt;=Parameters!$F$29,Parameters!$E$28*Parameters!$F$28+Parameters!$E$29*($A142-Parameters!$F$28),IF($A142&lt;=Parameters!$F$30,Parameters!$E$28*Parameters!$F$28+Parameters!$E$29*(Parameters!$F$29-Parameters!$F$28)+Parameters!$E$30*($A142-Parameters!$F$29),Parameters!$E$28*Parameters!$F$28+Parameters!$E$29*(Parameters!$F$29-Parameters!$F$28)+Parameters!$E$30*(Parameters!$F$30-Parameters!$F$29)+Parameters!$E$31*($A142-Parameters!$F$30)))),_xlfn.IFS($A142&lt;=Parameters!$F$28,Parameters!$E$28*$A142,$A142&lt;=Parameters!$F$29,Parameters!$E$29*$A142,$A142&lt;=Parameters!$F$30,Parameters!$E$30*$A142,$A142&gt;Parameters!$F$30,Parameters!$E$31*$A142))</f>
        <v>12490.29</v>
      </c>
      <c r="M142" s="290">
        <f t="shared" si="63"/>
        <v>91.17</v>
      </c>
      <c r="N142" s="290" cm="1">
        <f t="array" ref="N142">IF(Parameters!$D$55="No",IF($A142&lt;=Parameters!$F$34,Parameters!$E$34*$A142,IF($A142&lt;=Parameters!$F$35,Parameters!$E$34*Parameters!$F$34+Parameters!$E$35*($A142-Parameters!$F$34),IF($A142&lt;=Parameters!$F$36,Parameters!$E$34*Parameters!$F$34+Parameters!$E$35*(Parameters!$F$35-Parameters!$F$34)+Parameters!$E$36*($A142-Parameters!$F$35),Parameters!$E$34*Parameters!$F$34+Parameters!$E$35*(Parameters!$F$35-Parameters!$F$34)+Parameters!$E$36*(Parameters!$F$36-Parameters!$F$35)+Parameters!$E$37*($A142-Parameters!$F$36)))),_xlfn.IFS($A142&lt;=Parameters!$F$34,Parameters!$E$34*$A142,$A142&lt;=Parameters!$F$35,Parameters!$E$35*$A142,$A142&lt;=Parameters!$F$36,Parameters!$E$36*$A142,$A142&gt;Parameters!$F$36,Parameters!$E$37*$A142))</f>
        <v>16433.98</v>
      </c>
      <c r="O142" s="290">
        <f t="shared" si="87"/>
        <v>119.95605839416058</v>
      </c>
      <c r="P142" s="290" cm="1">
        <f t="array" ref="P142">IF(Parameters!$D$55="No",IF($A142&lt;=Parameters!$F$39,Parameters!$E$39*$A142,IF($A142&lt;=Parameters!$F$40,Parameters!$E$39*Parameters!$F$39+Parameters!$E$40*($A142-Parameters!$F$39),IF($A142&lt;=Parameters!$F$41,Parameters!$E$39*Parameters!$F$39+Parameters!$E$40*(Parameters!$F$40-Parameters!$F$39)+Parameters!$E$41*($A142-Parameters!$F$40),Parameters!$E$39*Parameters!$F$39+Parameters!$E$40*(Parameters!$F$40-Parameters!$F$39)+Parameters!$E$41*(Parameters!$F$41-Parameters!$F$40)+Parameters!$E$42*($A142-Parameters!$F$41)))),_xlfn.IFS($A142&lt;=Parameters!$F$39,Parameters!$E$39*$A142,$A142&lt;=Parameters!$F$40,Parameters!$E$40*$A142,$A142&lt;=Parameters!$F$41,Parameters!$E$41*$A142,$A142&gt;Parameters!$F$41,Parameters!$E$42*$A142))</f>
        <v>18049.48</v>
      </c>
      <c r="Q142" s="290">
        <f t="shared" si="88"/>
        <v>131.74802919708029</v>
      </c>
      <c r="R142" s="290" cm="1">
        <f t="array" ref="R142">IF(Parameters!$E$55="No",IF($A142&lt;=Parameters!$H$23,Parameters!$G$23*$A142,IF($A142&lt;=Parameters!$H$24,Parameters!$G$23*Parameters!$H$23+Parameters!$G$24*($A142-Parameters!$H$23),IF($A142&lt;=Parameters!$H$25,Parameters!$G$23*Parameters!$H$23+Parameters!$G$24*(Parameters!$H$24-Parameters!$H$23)+Parameters!$G$25*($A142-Parameters!$H$24),Parameters!$G$23*Parameters!$H$23+Parameters!$G$24*(Parameters!$H$24-Parameters!$H$23)+Parameters!$G$25*(Parameters!$H$25-Parameters!$H$24)+Parameters!$G$26*($A142-Parameters!$H$25)))),_xlfn.IFS($A142&lt;=Parameters!$H$23,Parameters!$G$23*$A142,$A142&lt;=Parameters!$H$24,Parameters!$G$24*$A142,$A142&lt;=Parameters!$H$25,Parameters!$G$25*$A142,$A142&gt;Parameters!$H$25,Parameters!$G$26*$A142))</f>
        <v>12490.29</v>
      </c>
      <c r="S142" s="290">
        <f t="shared" si="64"/>
        <v>91.17</v>
      </c>
      <c r="T142" s="290" cm="1">
        <f t="array" ref="T142">IF(Parameters!$E$55="No",IF($A142&lt;=Parameters!$H$28,Parameters!$G$28*$A142,IF($A142&lt;=Parameters!$H$29,Parameters!$G$28*Parameters!$H$28+Parameters!$G$29*($A142-Parameters!$H$28),IF($A142&lt;=Parameters!$H$30,Parameters!$G$28*Parameters!$H$28+Parameters!$G$29*(Parameters!$H$29-Parameters!$H$28)+Parameters!$G$30*($A142-Parameters!$H$29),Parameters!$G$28*Parameters!$H$28+Parameters!$G$29*(Parameters!$H$29-Parameters!$H$28)+Parameters!$G$30*(Parameters!$H$30-Parameters!$H$29)+Parameters!$G$31*($A142-Parameters!$H$30)))),_xlfn.IFS($A142&lt;=Parameters!$H$28,Parameters!$G$28*$A142,$A142&lt;=Parameters!$H$29,Parameters!$G$29*$A142,$A142&lt;=Parameters!$H$30,Parameters!$G$30*$A142,$A142&gt;Parameters!$H$30,Parameters!$G$31*$A142))</f>
        <v>12490.29</v>
      </c>
      <c r="U142" s="290">
        <f t="shared" si="65"/>
        <v>91.17</v>
      </c>
      <c r="V142" s="290" cm="1">
        <f t="array" ref="V142">IF(Parameters!$E$55="No",IF($A142&lt;=Parameters!$H$34,Parameters!$G$34*$A142,IF($A142&lt;=Parameters!$H$35,Parameters!$G$34*Parameters!$H$34+Parameters!$G$35*($A142-Parameters!$H$34),IF($A142&lt;=Parameters!$H$36,Parameters!$G$34*Parameters!$H$34+Parameters!$G$35*(Parameters!$H$35-Parameters!$H$34)+Parameters!$G$36*($A142-Parameters!$H$35),Parameters!$G$34*Parameters!$H$34+Parameters!$G$35*(Parameters!$H$35-Parameters!$H$34)+Parameters!$G$36*(Parameters!$H$36-Parameters!$H$35)+Parameters!$G$37*($A142-Parameters!$H$36)))),_xlfn.IFS($A142&lt;=Parameters!$H$34,Parameters!$G$34*$A142,$A142&lt;=Parameters!$H$35,Parameters!$G$35*$A142,$A142&lt;=Parameters!$H$36,Parameters!$G$36*$A142,$A142&gt;Parameters!$H$36,Parameters!$G$37*$A142))</f>
        <v>16433.98</v>
      </c>
      <c r="W142" s="290">
        <f t="shared" si="89"/>
        <v>119.95605839416058</v>
      </c>
      <c r="X142" s="290" cm="1">
        <f t="array" ref="X142">IF(Parameters!$E$55="No",IF($A142&lt;=Parameters!$H$39,Parameters!$G$39*$A142,IF($A142&lt;=Parameters!$H$40,Parameters!$G$39*Parameters!$H$39+Parameters!$G$40*($A142-Parameters!$H$39),IF($A142&lt;=Parameters!$H$41,Parameters!$G$39*Parameters!$H$39+Parameters!$G$40*(Parameters!$H$40-Parameters!$H$39)+Parameters!$G$41*($A142-Parameters!$H$40),Parameters!$G$39*Parameters!$H$39+Parameters!$G$40*(Parameters!$H$40-Parameters!$H$39)+Parameters!$G$41*(Parameters!$H$41-Parameters!$H$40)+Parameters!$G$42*($A142-Parameters!$H$41)))),_xlfn.IFS($A142&lt;=Parameters!$H$39,Parameters!$G$39*$A142,$A142&lt;=Parameters!$H$40,Parameters!$G$40*$A142,$A142&lt;=Parameters!$H$41,Parameters!$G$41*$A142,$A142&gt;Parameters!$H$41,Parameters!$G$42*$A142))</f>
        <v>18049.48</v>
      </c>
      <c r="Y142" s="290">
        <f t="shared" si="90"/>
        <v>131.74802919708029</v>
      </c>
      <c r="Z142" s="290" cm="1">
        <f t="array" ref="Z142">IF(Parameters!$F$55="No",IF($A142&lt;=Parameters!$J$23,Parameters!$I$23*$A142,IF($A142&lt;=Parameters!$J$24,Parameters!$I$23*Parameters!$J$23+Parameters!$I$24*($A142-Parameters!$J$23),IF($A142&lt;=Parameters!$J$25,Parameters!$I$23*Parameters!$J$23+Parameters!$I$24*(Parameters!$J$24-Parameters!$J$23)+Parameters!$I$25*($A142-Parameters!$J$24),Parameters!$I$23*Parameters!$J$23+Parameters!$I$24*(Parameters!$J$24-Parameters!$J$23)+Parameters!$I$25*(Parameters!$J$25-Parameters!$J$24)+Parameters!$I$26*($A142-Parameters!$J$25)))),_xlfn.IFS($A142&lt;=Parameters!$J$23,Parameters!$I$23*$A142,$A142&lt;=Parameters!$J$24,Parameters!$I$24*$A142,$A142&lt;=Parameters!$J$25,Parameters!$I$25*$A142,$A142&gt;Parameters!$J$25,Parameters!$I$26*$A142))</f>
        <v>12490.29</v>
      </c>
      <c r="AA142" s="290">
        <f t="shared" si="66"/>
        <v>91.17</v>
      </c>
      <c r="AB142" s="290" cm="1">
        <f t="array" ref="AB142">IF(Parameters!$F$55="No",IF($A142&lt;=Parameters!$J$28,Parameters!$I$28*$A142,IF($A142&lt;=Parameters!$J$29,Parameters!$I$28*Parameters!$J$28+Parameters!$I$29*($A142-Parameters!$J$28),IF($A142&lt;=Parameters!$J$30,Parameters!$I$28*Parameters!$J$28+Parameters!$I$29*(Parameters!$J$29-Parameters!$J$28)+Parameters!$I$30*($A142-Parameters!$J$29),Parameters!$I$28*Parameters!$J$28+Parameters!$I$29*(Parameters!$J$29-Parameters!$J$28)+Parameters!$I$30*(Parameters!$J$30-Parameters!$J$29)+Parameters!$I$31*($A142-Parameters!$J$30)))),_xlfn.IFS($A142&lt;=Parameters!$J$28,Parameters!$I$28*$A142,$A142&lt;=Parameters!$J$29,Parameters!$I$29*$A142,$A142&lt;=Parameters!$J$30,Parameters!$I$30*$A142,$A142&gt;Parameters!$J$30,Parameters!$I$31*$A142))</f>
        <v>12490.29</v>
      </c>
      <c r="AC142" s="290">
        <f t="shared" si="67"/>
        <v>91.17</v>
      </c>
      <c r="AD142" s="290" cm="1">
        <f t="array" ref="AD142">IF(Parameters!$F$55="No",IF($A142&lt;=Parameters!$J$34,Parameters!$I$34*$A142,IF($A142&lt;=Parameters!$J$35,Parameters!$I$34*Parameters!$J$34+Parameters!$I$35*($A142-Parameters!$J$34),IF($A142&lt;=Parameters!$J$36,Parameters!$I$34*Parameters!$J$34+Parameters!$I$35*(Parameters!$J$35-Parameters!$J$34)+Parameters!$I$36*($A142-Parameters!$J$35),Parameters!$I$34*Parameters!$J$34+Parameters!$I$35*(Parameters!$J$35-Parameters!$J$34)+Parameters!$I$36*(Parameters!$J$36-Parameters!$J$35)+Parameters!$I$37*($A142-Parameters!$J$36)))),_xlfn.IFS($A142&lt;=Parameters!$J$34,Parameters!$I$34*$A142,$A142&lt;=Parameters!$J$35,Parameters!$I$35*$A142,$A142&lt;=Parameters!$J$36,Parameters!$I$36*$A142,$A142&gt;Parameters!$J$36,Parameters!$I$37*$A142))</f>
        <v>16433.98</v>
      </c>
      <c r="AE142" s="290">
        <f t="shared" si="91"/>
        <v>119.95605839416058</v>
      </c>
      <c r="AF142" s="290" cm="1">
        <f t="array" ref="AF142">IF(Parameters!$F$55="No",IF($A142&lt;=Parameters!$J$39,Parameters!$I$39*$A142,IF($A142&lt;=Parameters!$J$40,Parameters!$I$39*Parameters!$J$39+Parameters!$I$40*($A142-Parameters!$J$39),IF($A142&lt;=Parameters!$J$41,Parameters!$I$39*Parameters!$J$39+Parameters!$I$40*(Parameters!$J$40-Parameters!$J$39)+Parameters!$I$41*($A142-Parameters!$J$40),Parameters!$I$39*Parameters!$J$39+Parameters!$I$40*(Parameters!$J$40-Parameters!$J$39)+Parameters!$I$41*(Parameters!$J$41-Parameters!$J$40)+Parameters!$I$42*($A142-Parameters!$J$41)))),_xlfn.IFS($A142&lt;=Parameters!$J$39,Parameters!$I$39*$A142,$A142&lt;=Parameters!$J$40,Parameters!$I$40*$A142,$A142&lt;=Parameters!$J$41,Parameters!$I$41*$A142,$A142&gt;Parameters!$J$41,Parameters!$I$42*$A142))</f>
        <v>18049.48</v>
      </c>
      <c r="AG142" s="290">
        <f t="shared" si="92"/>
        <v>131.74802919708029</v>
      </c>
      <c r="AI142" s="429">
        <f t="shared" si="68"/>
        <v>91.170000000000073</v>
      </c>
      <c r="AJ142" s="429">
        <f t="shared" si="69"/>
        <v>91.170000000000073</v>
      </c>
      <c r="AK142" s="429">
        <f t="shared" si="70"/>
        <v>113.3799999999992</v>
      </c>
      <c r="AL142" s="429">
        <f t="shared" si="71"/>
        <v>113.3799999999992</v>
      </c>
      <c r="AM142" s="429">
        <f t="shared" si="72"/>
        <v>91.170000000000073</v>
      </c>
      <c r="AN142" s="429">
        <f t="shared" si="73"/>
        <v>91.170000000000073</v>
      </c>
      <c r="AO142" s="429">
        <f t="shared" si="74"/>
        <v>143.54000000000087</v>
      </c>
      <c r="AP142" s="429">
        <f t="shared" si="75"/>
        <v>143.54000000000087</v>
      </c>
      <c r="AQ142" s="429">
        <f t="shared" si="76"/>
        <v>91.170000000000073</v>
      </c>
      <c r="AR142" s="429">
        <f t="shared" si="77"/>
        <v>91.170000000000073</v>
      </c>
      <c r="AS142" s="429">
        <f t="shared" si="78"/>
        <v>143.54000000000087</v>
      </c>
      <c r="AT142" s="429">
        <f t="shared" si="79"/>
        <v>143.54000000000087</v>
      </c>
      <c r="AU142" s="429">
        <f t="shared" si="80"/>
        <v>91.170000000000073</v>
      </c>
      <c r="AV142" s="429">
        <f t="shared" si="81"/>
        <v>91.170000000000073</v>
      </c>
      <c r="AW142" s="429">
        <f t="shared" si="82"/>
        <v>143.54000000000087</v>
      </c>
      <c r="AX142" s="429">
        <f t="shared" si="83"/>
        <v>143.54000000000087</v>
      </c>
    </row>
    <row r="143" spans="1:50">
      <c r="A143" s="414">
        <v>138</v>
      </c>
      <c r="B143" s="290" cm="1">
        <f t="array" ref="B143">IF(Parameters!$C$55="No",IF($A143&lt;=Parameters!$D$23,Parameters!$C$23*$A143,IF($A143&lt;=Parameters!$D$24,Parameters!$C$23*Parameters!$D$23+Parameters!$C$24*($A143-Parameters!$D$23),IF($A143&lt;=Parameters!$D$25,Parameters!$C$23*Parameters!$D$23+Parameters!$C$24*(Parameters!$D$24-Parameters!$D$23)+Parameters!$C$25*($A143-Parameters!$D$24),Parameters!$C$23*Parameters!$D$23+Parameters!$C$24*(Parameters!$D$24-Parameters!$D$23)+Parameters!$C$25*(Parameters!$D$25-Parameters!$D$24)+Parameters!$C$26*($A143-Parameters!$D$25)))),_xlfn.IFS($A143&lt;=Parameters!$D$23,Parameters!$C$23*$A143,$A143&lt;=Parameters!$D$24,Parameters!$C$24*$A143,$A143&lt;=Parameters!$D$25,Parameters!$C$25*$A143,$A143&gt;Parameters!$D$25,Parameters!$C$26*$A143))</f>
        <v>12581.460000000001</v>
      </c>
      <c r="C143" s="290">
        <f t="shared" si="84"/>
        <v>91.17</v>
      </c>
      <c r="D143" s="290" cm="1">
        <f t="array" ref="D143">IF(Parameters!$C$55="No",IF($A143&lt;=Parameters!$D$28,Parameters!$C$28*$A143,IF($A143&lt;=Parameters!$D$29,Parameters!$C$28*Parameters!$D$28+Parameters!$C$29*($A143-Parameters!$D$28),IF($A143&lt;=Parameters!$D$30,Parameters!$C$28*Parameters!$D$28+Parameters!$C$29*(Parameters!$D$29-Parameters!$D$28)+Parameters!$C$30*($A143-Parameters!$D$29),Parameters!$C$28*Parameters!$D$28+Parameters!$C$29*(Parameters!$D$29-Parameters!$D$28)+Parameters!$C$30*(Parameters!$D$30-Parameters!$D$29)+Parameters!$C$31*($A143-Parameters!$D$30)))),_xlfn.IFS($A143&lt;=Parameters!$D$28,Parameters!$C$28*$A143,$A143&lt;=Parameters!$D$29,Parameters!$C$29*$A143,$A143&lt;=Parameters!$D$30,Parameters!$C$30*$A143,$A143&gt;Parameters!$D$30,Parameters!$C$31*$A143))</f>
        <v>12581.460000000001</v>
      </c>
      <c r="E143" s="290">
        <f t="shared" si="84"/>
        <v>91.17</v>
      </c>
      <c r="F143" s="290" cm="1">
        <f t="array" ref="F143">IF(Parameters!$C$55="No",IF($A143&lt;=Parameters!$D$34,Parameters!$C$34*$A143,IF($A143&lt;=Parameters!$D$35,Parameters!$C$34*Parameters!$D$34+Parameters!$C$35*($A143-Parameters!$D$34),IF($A143&lt;=Parameters!$D$36,Parameters!$C$34*Parameters!$D$34+Parameters!$C$35*(Parameters!$D$35-Parameters!$D$34)+Parameters!$C$36*($A143-Parameters!$D$35),Parameters!$C$34*Parameters!$D$34+Parameters!$C$35*(Parameters!$D$35-Parameters!$D$34)+Parameters!$C$36*(Parameters!$D$36-Parameters!$D$35)+Parameters!$C$37*($A143-Parameters!$D$36)))),_xlfn.IFS($A143&lt;=Parameters!$D$34,Parameters!$C$34*$A143,$A143&lt;=Parameters!$D$35,Parameters!$C$35*$A143,$A143&lt;=Parameters!$D$36,Parameters!$C$36*$A143,$A143&gt;Parameters!$D$36,Parameters!$C$37*$A143))</f>
        <v>13980.439999999999</v>
      </c>
      <c r="G143" s="290">
        <f t="shared" si="85"/>
        <v>101.30753623188404</v>
      </c>
      <c r="H143" s="290" cm="1">
        <f t="array" ref="H143">IF(Parameters!$C$55="No",IF($A143&lt;=Parameters!$D$39,Parameters!$C$39*$A143,IF($A143&lt;=Parameters!$D$40,Parameters!$C$39*Parameters!$D$39+Parameters!$C$40*($A143-Parameters!$D$39),IF($A143&lt;=Parameters!$D$41,Parameters!$C$39*Parameters!$D$39+Parameters!$C$40*(Parameters!$D$40-Parameters!$D$39)+Parameters!$C$41*($A143-Parameters!$D$40),Parameters!$C$39*Parameters!$D$39+Parameters!$C$40*(Parameters!$D$40-Parameters!$D$39)+Parameters!$C$41*(Parameters!$D$41-Parameters!$D$40)+Parameters!$C$42*($A143-Parameters!$D$41)))),_xlfn.IFS($A143&lt;=Parameters!$D$39,Parameters!$C$39*$A143,$A143&lt;=Parameters!$D$40,Parameters!$C$40*$A143,$A143&lt;=Parameters!$D$41,Parameters!$C$41*$A143,$A143&gt;Parameters!$D$41,Parameters!$C$42*$A143))</f>
        <v>14813.439999999999</v>
      </c>
      <c r="I143" s="290">
        <f t="shared" si="86"/>
        <v>107.34376811594203</v>
      </c>
      <c r="J143" s="290" cm="1">
        <f t="array" ref="J143">IF(Parameters!$D$55="No",IF($A143&lt;=Parameters!$F$23,Parameters!$E$23*$A143,IF($A143&lt;=Parameters!$F$24,Parameters!$E$23*Parameters!$F$23+Parameters!$E$24*($A143-Parameters!$F$23),IF($A143&lt;=Parameters!$F$25,Parameters!$E$23*Parameters!$F$23+Parameters!$E$24*(Parameters!$F$24-Parameters!$F$23)+Parameters!$E$25*($A143-Parameters!$F$24),Parameters!$E$23*Parameters!$F$23+Parameters!$E$24*(Parameters!$F$24-Parameters!$F$23)+Parameters!$E$25*(Parameters!$F$25-Parameters!$F$24)+Parameters!$E$26*($A143-Parameters!$F$25)))),_xlfn.IFS($A143&lt;=Parameters!$F$23,Parameters!$E$23*$A143,$A143&lt;=Parameters!$F$24,Parameters!$E$24*$A143,$A143&lt;=Parameters!$F$25,Parameters!$E$25*$A143,$A143&gt;Parameters!$F$25,Parameters!$E$26*$A143))</f>
        <v>12581.460000000001</v>
      </c>
      <c r="K143" s="290">
        <f t="shared" si="62"/>
        <v>91.17</v>
      </c>
      <c r="L143" s="290" cm="1">
        <f t="array" ref="L143">IF(Parameters!$D$55="No",IF($A143&lt;=Parameters!$F$28,Parameters!$E$28*$A143,IF($A143&lt;=Parameters!$F$29,Parameters!$E$28*Parameters!$F$28+Parameters!$E$29*($A143-Parameters!$F$28),IF($A143&lt;=Parameters!$F$30,Parameters!$E$28*Parameters!$F$28+Parameters!$E$29*(Parameters!$F$29-Parameters!$F$28)+Parameters!$E$30*($A143-Parameters!$F$29),Parameters!$E$28*Parameters!$F$28+Parameters!$E$29*(Parameters!$F$29-Parameters!$F$28)+Parameters!$E$30*(Parameters!$F$30-Parameters!$F$29)+Parameters!$E$31*($A143-Parameters!$F$30)))),_xlfn.IFS($A143&lt;=Parameters!$F$28,Parameters!$E$28*$A143,$A143&lt;=Parameters!$F$29,Parameters!$E$29*$A143,$A143&lt;=Parameters!$F$30,Parameters!$E$30*$A143,$A143&gt;Parameters!$F$30,Parameters!$E$31*$A143))</f>
        <v>12581.460000000001</v>
      </c>
      <c r="M143" s="290">
        <f t="shared" si="63"/>
        <v>91.17</v>
      </c>
      <c r="N143" s="290" cm="1">
        <f t="array" ref="N143">IF(Parameters!$D$55="No",IF($A143&lt;=Parameters!$F$34,Parameters!$E$34*$A143,IF($A143&lt;=Parameters!$F$35,Parameters!$E$34*Parameters!$F$34+Parameters!$E$35*($A143-Parameters!$F$34),IF($A143&lt;=Parameters!$F$36,Parameters!$E$34*Parameters!$F$34+Parameters!$E$35*(Parameters!$F$35-Parameters!$F$34)+Parameters!$E$36*($A143-Parameters!$F$35),Parameters!$E$34*Parameters!$F$34+Parameters!$E$35*(Parameters!$F$35-Parameters!$F$34)+Parameters!$E$36*(Parameters!$F$36-Parameters!$F$35)+Parameters!$E$37*($A143-Parameters!$F$36)))),_xlfn.IFS($A143&lt;=Parameters!$F$34,Parameters!$E$34*$A143,$A143&lt;=Parameters!$F$35,Parameters!$E$35*$A143,$A143&lt;=Parameters!$F$36,Parameters!$E$36*$A143,$A143&gt;Parameters!$F$36,Parameters!$E$37*$A143))</f>
        <v>16577.52</v>
      </c>
      <c r="O143" s="290">
        <f t="shared" si="87"/>
        <v>120.12695652173913</v>
      </c>
      <c r="P143" s="290" cm="1">
        <f t="array" ref="P143">IF(Parameters!$D$55="No",IF($A143&lt;=Parameters!$F$39,Parameters!$E$39*$A143,IF($A143&lt;=Parameters!$F$40,Parameters!$E$39*Parameters!$F$39+Parameters!$E$40*($A143-Parameters!$F$39),IF($A143&lt;=Parameters!$F$41,Parameters!$E$39*Parameters!$F$39+Parameters!$E$40*(Parameters!$F$40-Parameters!$F$39)+Parameters!$E$41*($A143-Parameters!$F$40),Parameters!$E$39*Parameters!$F$39+Parameters!$E$40*(Parameters!$F$40-Parameters!$F$39)+Parameters!$E$41*(Parameters!$F$41-Parameters!$F$40)+Parameters!$E$42*($A143-Parameters!$F$41)))),_xlfn.IFS($A143&lt;=Parameters!$F$39,Parameters!$E$39*$A143,$A143&lt;=Parameters!$F$40,Parameters!$E$40*$A143,$A143&lt;=Parameters!$F$41,Parameters!$E$41*$A143,$A143&gt;Parameters!$F$41,Parameters!$E$42*$A143))</f>
        <v>18193.019999999997</v>
      </c>
      <c r="Q143" s="290">
        <f t="shared" si="88"/>
        <v>131.83347826086955</v>
      </c>
      <c r="R143" s="290" cm="1">
        <f t="array" ref="R143">IF(Parameters!$E$55="No",IF($A143&lt;=Parameters!$H$23,Parameters!$G$23*$A143,IF($A143&lt;=Parameters!$H$24,Parameters!$G$23*Parameters!$H$23+Parameters!$G$24*($A143-Parameters!$H$23),IF($A143&lt;=Parameters!$H$25,Parameters!$G$23*Parameters!$H$23+Parameters!$G$24*(Parameters!$H$24-Parameters!$H$23)+Parameters!$G$25*($A143-Parameters!$H$24),Parameters!$G$23*Parameters!$H$23+Parameters!$G$24*(Parameters!$H$24-Parameters!$H$23)+Parameters!$G$25*(Parameters!$H$25-Parameters!$H$24)+Parameters!$G$26*($A143-Parameters!$H$25)))),_xlfn.IFS($A143&lt;=Parameters!$H$23,Parameters!$G$23*$A143,$A143&lt;=Parameters!$H$24,Parameters!$G$24*$A143,$A143&lt;=Parameters!$H$25,Parameters!$G$25*$A143,$A143&gt;Parameters!$H$25,Parameters!$G$26*$A143))</f>
        <v>12581.460000000001</v>
      </c>
      <c r="S143" s="290">
        <f t="shared" si="64"/>
        <v>91.17</v>
      </c>
      <c r="T143" s="290" cm="1">
        <f t="array" ref="T143">IF(Parameters!$E$55="No",IF($A143&lt;=Parameters!$H$28,Parameters!$G$28*$A143,IF($A143&lt;=Parameters!$H$29,Parameters!$G$28*Parameters!$H$28+Parameters!$G$29*($A143-Parameters!$H$28),IF($A143&lt;=Parameters!$H$30,Parameters!$G$28*Parameters!$H$28+Parameters!$G$29*(Parameters!$H$29-Parameters!$H$28)+Parameters!$G$30*($A143-Parameters!$H$29),Parameters!$G$28*Parameters!$H$28+Parameters!$G$29*(Parameters!$H$29-Parameters!$H$28)+Parameters!$G$30*(Parameters!$H$30-Parameters!$H$29)+Parameters!$G$31*($A143-Parameters!$H$30)))),_xlfn.IFS($A143&lt;=Parameters!$H$28,Parameters!$G$28*$A143,$A143&lt;=Parameters!$H$29,Parameters!$G$29*$A143,$A143&lt;=Parameters!$H$30,Parameters!$G$30*$A143,$A143&gt;Parameters!$H$30,Parameters!$G$31*$A143))</f>
        <v>12581.460000000001</v>
      </c>
      <c r="U143" s="290">
        <f t="shared" si="65"/>
        <v>91.17</v>
      </c>
      <c r="V143" s="290" cm="1">
        <f t="array" ref="V143">IF(Parameters!$E$55="No",IF($A143&lt;=Parameters!$H$34,Parameters!$G$34*$A143,IF($A143&lt;=Parameters!$H$35,Parameters!$G$34*Parameters!$H$34+Parameters!$G$35*($A143-Parameters!$H$34),IF($A143&lt;=Parameters!$H$36,Parameters!$G$34*Parameters!$H$34+Parameters!$G$35*(Parameters!$H$35-Parameters!$H$34)+Parameters!$G$36*($A143-Parameters!$H$35),Parameters!$G$34*Parameters!$H$34+Parameters!$G$35*(Parameters!$H$35-Parameters!$H$34)+Parameters!$G$36*(Parameters!$H$36-Parameters!$H$35)+Parameters!$G$37*($A143-Parameters!$H$36)))),_xlfn.IFS($A143&lt;=Parameters!$H$34,Parameters!$G$34*$A143,$A143&lt;=Parameters!$H$35,Parameters!$G$35*$A143,$A143&lt;=Parameters!$H$36,Parameters!$G$36*$A143,$A143&gt;Parameters!$H$36,Parameters!$G$37*$A143))</f>
        <v>16577.52</v>
      </c>
      <c r="W143" s="290">
        <f t="shared" si="89"/>
        <v>120.12695652173913</v>
      </c>
      <c r="X143" s="290" cm="1">
        <f t="array" ref="X143">IF(Parameters!$E$55="No",IF($A143&lt;=Parameters!$H$39,Parameters!$G$39*$A143,IF($A143&lt;=Parameters!$H$40,Parameters!$G$39*Parameters!$H$39+Parameters!$G$40*($A143-Parameters!$H$39),IF($A143&lt;=Parameters!$H$41,Parameters!$G$39*Parameters!$H$39+Parameters!$G$40*(Parameters!$H$40-Parameters!$H$39)+Parameters!$G$41*($A143-Parameters!$H$40),Parameters!$G$39*Parameters!$H$39+Parameters!$G$40*(Parameters!$H$40-Parameters!$H$39)+Parameters!$G$41*(Parameters!$H$41-Parameters!$H$40)+Parameters!$G$42*($A143-Parameters!$H$41)))),_xlfn.IFS($A143&lt;=Parameters!$H$39,Parameters!$G$39*$A143,$A143&lt;=Parameters!$H$40,Parameters!$G$40*$A143,$A143&lt;=Parameters!$H$41,Parameters!$G$41*$A143,$A143&gt;Parameters!$H$41,Parameters!$G$42*$A143))</f>
        <v>18193.019999999997</v>
      </c>
      <c r="Y143" s="290">
        <f t="shared" si="90"/>
        <v>131.83347826086955</v>
      </c>
      <c r="Z143" s="290" cm="1">
        <f t="array" ref="Z143">IF(Parameters!$F$55="No",IF($A143&lt;=Parameters!$J$23,Parameters!$I$23*$A143,IF($A143&lt;=Parameters!$J$24,Parameters!$I$23*Parameters!$J$23+Parameters!$I$24*($A143-Parameters!$J$23),IF($A143&lt;=Parameters!$J$25,Parameters!$I$23*Parameters!$J$23+Parameters!$I$24*(Parameters!$J$24-Parameters!$J$23)+Parameters!$I$25*($A143-Parameters!$J$24),Parameters!$I$23*Parameters!$J$23+Parameters!$I$24*(Parameters!$J$24-Parameters!$J$23)+Parameters!$I$25*(Parameters!$J$25-Parameters!$J$24)+Parameters!$I$26*($A143-Parameters!$J$25)))),_xlfn.IFS($A143&lt;=Parameters!$J$23,Parameters!$I$23*$A143,$A143&lt;=Parameters!$J$24,Parameters!$I$24*$A143,$A143&lt;=Parameters!$J$25,Parameters!$I$25*$A143,$A143&gt;Parameters!$J$25,Parameters!$I$26*$A143))</f>
        <v>12581.460000000001</v>
      </c>
      <c r="AA143" s="290">
        <f t="shared" si="66"/>
        <v>91.17</v>
      </c>
      <c r="AB143" s="290" cm="1">
        <f t="array" ref="AB143">IF(Parameters!$F$55="No",IF($A143&lt;=Parameters!$J$28,Parameters!$I$28*$A143,IF($A143&lt;=Parameters!$J$29,Parameters!$I$28*Parameters!$J$28+Parameters!$I$29*($A143-Parameters!$J$28),IF($A143&lt;=Parameters!$J$30,Parameters!$I$28*Parameters!$J$28+Parameters!$I$29*(Parameters!$J$29-Parameters!$J$28)+Parameters!$I$30*($A143-Parameters!$J$29),Parameters!$I$28*Parameters!$J$28+Parameters!$I$29*(Parameters!$J$29-Parameters!$J$28)+Parameters!$I$30*(Parameters!$J$30-Parameters!$J$29)+Parameters!$I$31*($A143-Parameters!$J$30)))),_xlfn.IFS($A143&lt;=Parameters!$J$28,Parameters!$I$28*$A143,$A143&lt;=Parameters!$J$29,Parameters!$I$29*$A143,$A143&lt;=Parameters!$J$30,Parameters!$I$30*$A143,$A143&gt;Parameters!$J$30,Parameters!$I$31*$A143))</f>
        <v>12581.460000000001</v>
      </c>
      <c r="AC143" s="290">
        <f t="shared" si="67"/>
        <v>91.17</v>
      </c>
      <c r="AD143" s="290" cm="1">
        <f t="array" ref="AD143">IF(Parameters!$F$55="No",IF($A143&lt;=Parameters!$J$34,Parameters!$I$34*$A143,IF($A143&lt;=Parameters!$J$35,Parameters!$I$34*Parameters!$J$34+Parameters!$I$35*($A143-Parameters!$J$34),IF($A143&lt;=Parameters!$J$36,Parameters!$I$34*Parameters!$J$34+Parameters!$I$35*(Parameters!$J$35-Parameters!$J$34)+Parameters!$I$36*($A143-Parameters!$J$35),Parameters!$I$34*Parameters!$J$34+Parameters!$I$35*(Parameters!$J$35-Parameters!$J$34)+Parameters!$I$36*(Parameters!$J$36-Parameters!$J$35)+Parameters!$I$37*($A143-Parameters!$J$36)))),_xlfn.IFS($A143&lt;=Parameters!$J$34,Parameters!$I$34*$A143,$A143&lt;=Parameters!$J$35,Parameters!$I$35*$A143,$A143&lt;=Parameters!$J$36,Parameters!$I$36*$A143,$A143&gt;Parameters!$J$36,Parameters!$I$37*$A143))</f>
        <v>16577.52</v>
      </c>
      <c r="AE143" s="290">
        <f t="shared" si="91"/>
        <v>120.12695652173913</v>
      </c>
      <c r="AF143" s="290" cm="1">
        <f t="array" ref="AF143">IF(Parameters!$F$55="No",IF($A143&lt;=Parameters!$J$39,Parameters!$I$39*$A143,IF($A143&lt;=Parameters!$J$40,Parameters!$I$39*Parameters!$J$39+Parameters!$I$40*($A143-Parameters!$J$39),IF($A143&lt;=Parameters!$J$41,Parameters!$I$39*Parameters!$J$39+Parameters!$I$40*(Parameters!$J$40-Parameters!$J$39)+Parameters!$I$41*($A143-Parameters!$J$40),Parameters!$I$39*Parameters!$J$39+Parameters!$I$40*(Parameters!$J$40-Parameters!$J$39)+Parameters!$I$41*(Parameters!$J$41-Parameters!$J$40)+Parameters!$I$42*($A143-Parameters!$J$41)))),_xlfn.IFS($A143&lt;=Parameters!$J$39,Parameters!$I$39*$A143,$A143&lt;=Parameters!$J$40,Parameters!$I$40*$A143,$A143&lt;=Parameters!$J$41,Parameters!$I$41*$A143,$A143&gt;Parameters!$J$41,Parameters!$I$42*$A143))</f>
        <v>18193.019999999997</v>
      </c>
      <c r="AG143" s="290">
        <f t="shared" si="92"/>
        <v>131.83347826086955</v>
      </c>
      <c r="AI143" s="429">
        <f t="shared" si="68"/>
        <v>91.170000000000073</v>
      </c>
      <c r="AJ143" s="429">
        <f t="shared" si="69"/>
        <v>91.170000000000073</v>
      </c>
      <c r="AK143" s="429">
        <f t="shared" si="70"/>
        <v>113.3799999999992</v>
      </c>
      <c r="AL143" s="429">
        <f t="shared" si="71"/>
        <v>113.3799999999992</v>
      </c>
      <c r="AM143" s="429">
        <f t="shared" si="72"/>
        <v>91.170000000000073</v>
      </c>
      <c r="AN143" s="429">
        <f t="shared" si="73"/>
        <v>91.170000000000073</v>
      </c>
      <c r="AO143" s="429">
        <f t="shared" si="74"/>
        <v>143.54000000000087</v>
      </c>
      <c r="AP143" s="429">
        <f t="shared" si="75"/>
        <v>143.53999999999724</v>
      </c>
      <c r="AQ143" s="429">
        <f t="shared" si="76"/>
        <v>91.170000000000073</v>
      </c>
      <c r="AR143" s="429">
        <f t="shared" si="77"/>
        <v>91.170000000000073</v>
      </c>
      <c r="AS143" s="429">
        <f t="shared" si="78"/>
        <v>143.54000000000087</v>
      </c>
      <c r="AT143" s="429">
        <f t="shared" si="79"/>
        <v>143.53999999999724</v>
      </c>
      <c r="AU143" s="429">
        <f t="shared" si="80"/>
        <v>91.170000000000073</v>
      </c>
      <c r="AV143" s="429">
        <f t="shared" si="81"/>
        <v>91.170000000000073</v>
      </c>
      <c r="AW143" s="429">
        <f t="shared" si="82"/>
        <v>143.54000000000087</v>
      </c>
      <c r="AX143" s="429">
        <f t="shared" si="83"/>
        <v>143.53999999999724</v>
      </c>
    </row>
    <row r="144" spans="1:50">
      <c r="A144" s="414">
        <v>139</v>
      </c>
      <c r="B144" s="290" cm="1">
        <f t="array" ref="B144">IF(Parameters!$C$55="No",IF($A144&lt;=Parameters!$D$23,Parameters!$C$23*$A144,IF($A144&lt;=Parameters!$D$24,Parameters!$C$23*Parameters!$D$23+Parameters!$C$24*($A144-Parameters!$D$23),IF($A144&lt;=Parameters!$D$25,Parameters!$C$23*Parameters!$D$23+Parameters!$C$24*(Parameters!$D$24-Parameters!$D$23)+Parameters!$C$25*($A144-Parameters!$D$24),Parameters!$C$23*Parameters!$D$23+Parameters!$C$24*(Parameters!$D$24-Parameters!$D$23)+Parameters!$C$25*(Parameters!$D$25-Parameters!$D$24)+Parameters!$C$26*($A144-Parameters!$D$25)))),_xlfn.IFS($A144&lt;=Parameters!$D$23,Parameters!$C$23*$A144,$A144&lt;=Parameters!$D$24,Parameters!$C$24*$A144,$A144&lt;=Parameters!$D$25,Parameters!$C$25*$A144,$A144&gt;Parameters!$D$25,Parameters!$C$26*$A144))</f>
        <v>12672.630000000001</v>
      </c>
      <c r="C144" s="290">
        <f t="shared" si="84"/>
        <v>91.17</v>
      </c>
      <c r="D144" s="290" cm="1">
        <f t="array" ref="D144">IF(Parameters!$C$55="No",IF($A144&lt;=Parameters!$D$28,Parameters!$C$28*$A144,IF($A144&lt;=Parameters!$D$29,Parameters!$C$28*Parameters!$D$28+Parameters!$C$29*($A144-Parameters!$D$28),IF($A144&lt;=Parameters!$D$30,Parameters!$C$28*Parameters!$D$28+Parameters!$C$29*(Parameters!$D$29-Parameters!$D$28)+Parameters!$C$30*($A144-Parameters!$D$29),Parameters!$C$28*Parameters!$D$28+Parameters!$C$29*(Parameters!$D$29-Parameters!$D$28)+Parameters!$C$30*(Parameters!$D$30-Parameters!$D$29)+Parameters!$C$31*($A144-Parameters!$D$30)))),_xlfn.IFS($A144&lt;=Parameters!$D$28,Parameters!$C$28*$A144,$A144&lt;=Parameters!$D$29,Parameters!$C$29*$A144,$A144&lt;=Parameters!$D$30,Parameters!$C$30*$A144,$A144&gt;Parameters!$D$30,Parameters!$C$31*$A144))</f>
        <v>12672.630000000001</v>
      </c>
      <c r="E144" s="290">
        <f t="shared" si="84"/>
        <v>91.17</v>
      </c>
      <c r="F144" s="290" cm="1">
        <f t="array" ref="F144">IF(Parameters!$C$55="No",IF($A144&lt;=Parameters!$D$34,Parameters!$C$34*$A144,IF($A144&lt;=Parameters!$D$35,Parameters!$C$34*Parameters!$D$34+Parameters!$C$35*($A144-Parameters!$D$34),IF($A144&lt;=Parameters!$D$36,Parameters!$C$34*Parameters!$D$34+Parameters!$C$35*(Parameters!$D$35-Parameters!$D$34)+Parameters!$C$36*($A144-Parameters!$D$35),Parameters!$C$34*Parameters!$D$34+Parameters!$C$35*(Parameters!$D$35-Parameters!$D$34)+Parameters!$C$36*(Parameters!$D$36-Parameters!$D$35)+Parameters!$C$37*($A144-Parameters!$D$36)))),_xlfn.IFS($A144&lt;=Parameters!$D$34,Parameters!$C$34*$A144,$A144&lt;=Parameters!$D$35,Parameters!$C$35*$A144,$A144&lt;=Parameters!$D$36,Parameters!$C$36*$A144,$A144&gt;Parameters!$D$36,Parameters!$C$37*$A144))</f>
        <v>14093.82</v>
      </c>
      <c r="G144" s="290">
        <f t="shared" si="85"/>
        <v>101.39438848920864</v>
      </c>
      <c r="H144" s="290" cm="1">
        <f t="array" ref="H144">IF(Parameters!$C$55="No",IF($A144&lt;=Parameters!$D$39,Parameters!$C$39*$A144,IF($A144&lt;=Parameters!$D$40,Parameters!$C$39*Parameters!$D$39+Parameters!$C$40*($A144-Parameters!$D$39),IF($A144&lt;=Parameters!$D$41,Parameters!$C$39*Parameters!$D$39+Parameters!$C$40*(Parameters!$D$40-Parameters!$D$39)+Parameters!$C$41*($A144-Parameters!$D$40),Parameters!$C$39*Parameters!$D$39+Parameters!$C$40*(Parameters!$D$40-Parameters!$D$39)+Parameters!$C$41*(Parameters!$D$41-Parameters!$D$40)+Parameters!$C$42*($A144-Parameters!$D$41)))),_xlfn.IFS($A144&lt;=Parameters!$D$39,Parameters!$C$39*$A144,$A144&lt;=Parameters!$D$40,Parameters!$C$40*$A144,$A144&lt;=Parameters!$D$41,Parameters!$C$41*$A144,$A144&gt;Parameters!$D$41,Parameters!$C$42*$A144))</f>
        <v>14926.82</v>
      </c>
      <c r="I144" s="290">
        <f t="shared" si="86"/>
        <v>107.38719424460432</v>
      </c>
      <c r="J144" s="290" cm="1">
        <f t="array" ref="J144">IF(Parameters!$D$55="No",IF($A144&lt;=Parameters!$F$23,Parameters!$E$23*$A144,IF($A144&lt;=Parameters!$F$24,Parameters!$E$23*Parameters!$F$23+Parameters!$E$24*($A144-Parameters!$F$23),IF($A144&lt;=Parameters!$F$25,Parameters!$E$23*Parameters!$F$23+Parameters!$E$24*(Parameters!$F$24-Parameters!$F$23)+Parameters!$E$25*($A144-Parameters!$F$24),Parameters!$E$23*Parameters!$F$23+Parameters!$E$24*(Parameters!$F$24-Parameters!$F$23)+Parameters!$E$25*(Parameters!$F$25-Parameters!$F$24)+Parameters!$E$26*($A144-Parameters!$F$25)))),_xlfn.IFS($A144&lt;=Parameters!$F$23,Parameters!$E$23*$A144,$A144&lt;=Parameters!$F$24,Parameters!$E$24*$A144,$A144&lt;=Parameters!$F$25,Parameters!$E$25*$A144,$A144&gt;Parameters!$F$25,Parameters!$E$26*$A144))</f>
        <v>12672.630000000001</v>
      </c>
      <c r="K144" s="290">
        <f t="shared" si="62"/>
        <v>91.17</v>
      </c>
      <c r="L144" s="290" cm="1">
        <f t="array" ref="L144">IF(Parameters!$D$55="No",IF($A144&lt;=Parameters!$F$28,Parameters!$E$28*$A144,IF($A144&lt;=Parameters!$F$29,Parameters!$E$28*Parameters!$F$28+Parameters!$E$29*($A144-Parameters!$F$28),IF($A144&lt;=Parameters!$F$30,Parameters!$E$28*Parameters!$F$28+Parameters!$E$29*(Parameters!$F$29-Parameters!$F$28)+Parameters!$E$30*($A144-Parameters!$F$29),Parameters!$E$28*Parameters!$F$28+Parameters!$E$29*(Parameters!$F$29-Parameters!$F$28)+Parameters!$E$30*(Parameters!$F$30-Parameters!$F$29)+Parameters!$E$31*($A144-Parameters!$F$30)))),_xlfn.IFS($A144&lt;=Parameters!$F$28,Parameters!$E$28*$A144,$A144&lt;=Parameters!$F$29,Parameters!$E$29*$A144,$A144&lt;=Parameters!$F$30,Parameters!$E$30*$A144,$A144&gt;Parameters!$F$30,Parameters!$E$31*$A144))</f>
        <v>12672.630000000001</v>
      </c>
      <c r="M144" s="290">
        <f t="shared" si="63"/>
        <v>91.17</v>
      </c>
      <c r="N144" s="290" cm="1">
        <f t="array" ref="N144">IF(Parameters!$D$55="No",IF($A144&lt;=Parameters!$F$34,Parameters!$E$34*$A144,IF($A144&lt;=Parameters!$F$35,Parameters!$E$34*Parameters!$F$34+Parameters!$E$35*($A144-Parameters!$F$34),IF($A144&lt;=Parameters!$F$36,Parameters!$E$34*Parameters!$F$34+Parameters!$E$35*(Parameters!$F$35-Parameters!$F$34)+Parameters!$E$36*($A144-Parameters!$F$35),Parameters!$E$34*Parameters!$F$34+Parameters!$E$35*(Parameters!$F$35-Parameters!$F$34)+Parameters!$E$36*(Parameters!$F$36-Parameters!$F$35)+Parameters!$E$37*($A144-Parameters!$F$36)))),_xlfn.IFS($A144&lt;=Parameters!$F$34,Parameters!$E$34*$A144,$A144&lt;=Parameters!$F$35,Parameters!$E$35*$A144,$A144&lt;=Parameters!$F$36,Parameters!$E$36*$A144,$A144&gt;Parameters!$F$36,Parameters!$E$37*$A144))</f>
        <v>16721.059999999998</v>
      </c>
      <c r="O144" s="290">
        <f t="shared" si="87"/>
        <v>120.29539568345322</v>
      </c>
      <c r="P144" s="290" cm="1">
        <f t="array" ref="P144">IF(Parameters!$D$55="No",IF($A144&lt;=Parameters!$F$39,Parameters!$E$39*$A144,IF($A144&lt;=Parameters!$F$40,Parameters!$E$39*Parameters!$F$39+Parameters!$E$40*($A144-Parameters!$F$39),IF($A144&lt;=Parameters!$F$41,Parameters!$E$39*Parameters!$F$39+Parameters!$E$40*(Parameters!$F$40-Parameters!$F$39)+Parameters!$E$41*($A144-Parameters!$F$40),Parameters!$E$39*Parameters!$F$39+Parameters!$E$40*(Parameters!$F$40-Parameters!$F$39)+Parameters!$E$41*(Parameters!$F$41-Parameters!$F$40)+Parameters!$E$42*($A144-Parameters!$F$41)))),_xlfn.IFS($A144&lt;=Parameters!$F$39,Parameters!$E$39*$A144,$A144&lt;=Parameters!$F$40,Parameters!$E$40*$A144,$A144&lt;=Parameters!$F$41,Parameters!$E$41*$A144,$A144&gt;Parameters!$F$41,Parameters!$E$42*$A144))</f>
        <v>18336.559999999998</v>
      </c>
      <c r="Q144" s="290">
        <f t="shared" si="88"/>
        <v>131.91769784172661</v>
      </c>
      <c r="R144" s="290" cm="1">
        <f t="array" ref="R144">IF(Parameters!$E$55="No",IF($A144&lt;=Parameters!$H$23,Parameters!$G$23*$A144,IF($A144&lt;=Parameters!$H$24,Parameters!$G$23*Parameters!$H$23+Parameters!$G$24*($A144-Parameters!$H$23),IF($A144&lt;=Parameters!$H$25,Parameters!$G$23*Parameters!$H$23+Parameters!$G$24*(Parameters!$H$24-Parameters!$H$23)+Parameters!$G$25*($A144-Parameters!$H$24),Parameters!$G$23*Parameters!$H$23+Parameters!$G$24*(Parameters!$H$24-Parameters!$H$23)+Parameters!$G$25*(Parameters!$H$25-Parameters!$H$24)+Parameters!$G$26*($A144-Parameters!$H$25)))),_xlfn.IFS($A144&lt;=Parameters!$H$23,Parameters!$G$23*$A144,$A144&lt;=Parameters!$H$24,Parameters!$G$24*$A144,$A144&lt;=Parameters!$H$25,Parameters!$G$25*$A144,$A144&gt;Parameters!$H$25,Parameters!$G$26*$A144))</f>
        <v>12672.630000000001</v>
      </c>
      <c r="S144" s="290">
        <f t="shared" si="64"/>
        <v>91.17</v>
      </c>
      <c r="T144" s="290" cm="1">
        <f t="array" ref="T144">IF(Parameters!$E$55="No",IF($A144&lt;=Parameters!$H$28,Parameters!$G$28*$A144,IF($A144&lt;=Parameters!$H$29,Parameters!$G$28*Parameters!$H$28+Parameters!$G$29*($A144-Parameters!$H$28),IF($A144&lt;=Parameters!$H$30,Parameters!$G$28*Parameters!$H$28+Parameters!$G$29*(Parameters!$H$29-Parameters!$H$28)+Parameters!$G$30*($A144-Parameters!$H$29),Parameters!$G$28*Parameters!$H$28+Parameters!$G$29*(Parameters!$H$29-Parameters!$H$28)+Parameters!$G$30*(Parameters!$H$30-Parameters!$H$29)+Parameters!$G$31*($A144-Parameters!$H$30)))),_xlfn.IFS($A144&lt;=Parameters!$H$28,Parameters!$G$28*$A144,$A144&lt;=Parameters!$H$29,Parameters!$G$29*$A144,$A144&lt;=Parameters!$H$30,Parameters!$G$30*$A144,$A144&gt;Parameters!$H$30,Parameters!$G$31*$A144))</f>
        <v>12672.630000000001</v>
      </c>
      <c r="U144" s="290">
        <f t="shared" si="65"/>
        <v>91.17</v>
      </c>
      <c r="V144" s="290" cm="1">
        <f t="array" ref="V144">IF(Parameters!$E$55="No",IF($A144&lt;=Parameters!$H$34,Parameters!$G$34*$A144,IF($A144&lt;=Parameters!$H$35,Parameters!$G$34*Parameters!$H$34+Parameters!$G$35*($A144-Parameters!$H$34),IF($A144&lt;=Parameters!$H$36,Parameters!$G$34*Parameters!$H$34+Parameters!$G$35*(Parameters!$H$35-Parameters!$H$34)+Parameters!$G$36*($A144-Parameters!$H$35),Parameters!$G$34*Parameters!$H$34+Parameters!$G$35*(Parameters!$H$35-Parameters!$H$34)+Parameters!$G$36*(Parameters!$H$36-Parameters!$H$35)+Parameters!$G$37*($A144-Parameters!$H$36)))),_xlfn.IFS($A144&lt;=Parameters!$H$34,Parameters!$G$34*$A144,$A144&lt;=Parameters!$H$35,Parameters!$G$35*$A144,$A144&lt;=Parameters!$H$36,Parameters!$G$36*$A144,$A144&gt;Parameters!$H$36,Parameters!$G$37*$A144))</f>
        <v>16721.059999999998</v>
      </c>
      <c r="W144" s="290">
        <f t="shared" si="89"/>
        <v>120.29539568345322</v>
      </c>
      <c r="X144" s="290" cm="1">
        <f t="array" ref="X144">IF(Parameters!$E$55="No",IF($A144&lt;=Parameters!$H$39,Parameters!$G$39*$A144,IF($A144&lt;=Parameters!$H$40,Parameters!$G$39*Parameters!$H$39+Parameters!$G$40*($A144-Parameters!$H$39),IF($A144&lt;=Parameters!$H$41,Parameters!$G$39*Parameters!$H$39+Parameters!$G$40*(Parameters!$H$40-Parameters!$H$39)+Parameters!$G$41*($A144-Parameters!$H$40),Parameters!$G$39*Parameters!$H$39+Parameters!$G$40*(Parameters!$H$40-Parameters!$H$39)+Parameters!$G$41*(Parameters!$H$41-Parameters!$H$40)+Parameters!$G$42*($A144-Parameters!$H$41)))),_xlfn.IFS($A144&lt;=Parameters!$H$39,Parameters!$G$39*$A144,$A144&lt;=Parameters!$H$40,Parameters!$G$40*$A144,$A144&lt;=Parameters!$H$41,Parameters!$G$41*$A144,$A144&gt;Parameters!$H$41,Parameters!$G$42*$A144))</f>
        <v>18336.559999999998</v>
      </c>
      <c r="Y144" s="290">
        <f t="shared" si="90"/>
        <v>131.91769784172661</v>
      </c>
      <c r="Z144" s="290" cm="1">
        <f t="array" ref="Z144">IF(Parameters!$F$55="No",IF($A144&lt;=Parameters!$J$23,Parameters!$I$23*$A144,IF($A144&lt;=Parameters!$J$24,Parameters!$I$23*Parameters!$J$23+Parameters!$I$24*($A144-Parameters!$J$23),IF($A144&lt;=Parameters!$J$25,Parameters!$I$23*Parameters!$J$23+Parameters!$I$24*(Parameters!$J$24-Parameters!$J$23)+Parameters!$I$25*($A144-Parameters!$J$24),Parameters!$I$23*Parameters!$J$23+Parameters!$I$24*(Parameters!$J$24-Parameters!$J$23)+Parameters!$I$25*(Parameters!$J$25-Parameters!$J$24)+Parameters!$I$26*($A144-Parameters!$J$25)))),_xlfn.IFS($A144&lt;=Parameters!$J$23,Parameters!$I$23*$A144,$A144&lt;=Parameters!$J$24,Parameters!$I$24*$A144,$A144&lt;=Parameters!$J$25,Parameters!$I$25*$A144,$A144&gt;Parameters!$J$25,Parameters!$I$26*$A144))</f>
        <v>12672.630000000001</v>
      </c>
      <c r="AA144" s="290">
        <f t="shared" si="66"/>
        <v>91.17</v>
      </c>
      <c r="AB144" s="290" cm="1">
        <f t="array" ref="AB144">IF(Parameters!$F$55="No",IF($A144&lt;=Parameters!$J$28,Parameters!$I$28*$A144,IF($A144&lt;=Parameters!$J$29,Parameters!$I$28*Parameters!$J$28+Parameters!$I$29*($A144-Parameters!$J$28),IF($A144&lt;=Parameters!$J$30,Parameters!$I$28*Parameters!$J$28+Parameters!$I$29*(Parameters!$J$29-Parameters!$J$28)+Parameters!$I$30*($A144-Parameters!$J$29),Parameters!$I$28*Parameters!$J$28+Parameters!$I$29*(Parameters!$J$29-Parameters!$J$28)+Parameters!$I$30*(Parameters!$J$30-Parameters!$J$29)+Parameters!$I$31*($A144-Parameters!$J$30)))),_xlfn.IFS($A144&lt;=Parameters!$J$28,Parameters!$I$28*$A144,$A144&lt;=Parameters!$J$29,Parameters!$I$29*$A144,$A144&lt;=Parameters!$J$30,Parameters!$I$30*$A144,$A144&gt;Parameters!$J$30,Parameters!$I$31*$A144))</f>
        <v>12672.630000000001</v>
      </c>
      <c r="AC144" s="290">
        <f t="shared" si="67"/>
        <v>91.17</v>
      </c>
      <c r="AD144" s="290" cm="1">
        <f t="array" ref="AD144">IF(Parameters!$F$55="No",IF($A144&lt;=Parameters!$J$34,Parameters!$I$34*$A144,IF($A144&lt;=Parameters!$J$35,Parameters!$I$34*Parameters!$J$34+Parameters!$I$35*($A144-Parameters!$J$34),IF($A144&lt;=Parameters!$J$36,Parameters!$I$34*Parameters!$J$34+Parameters!$I$35*(Parameters!$J$35-Parameters!$J$34)+Parameters!$I$36*($A144-Parameters!$J$35),Parameters!$I$34*Parameters!$J$34+Parameters!$I$35*(Parameters!$J$35-Parameters!$J$34)+Parameters!$I$36*(Parameters!$J$36-Parameters!$J$35)+Parameters!$I$37*($A144-Parameters!$J$36)))),_xlfn.IFS($A144&lt;=Parameters!$J$34,Parameters!$I$34*$A144,$A144&lt;=Parameters!$J$35,Parameters!$I$35*$A144,$A144&lt;=Parameters!$J$36,Parameters!$I$36*$A144,$A144&gt;Parameters!$J$36,Parameters!$I$37*$A144))</f>
        <v>16721.059999999998</v>
      </c>
      <c r="AE144" s="290">
        <f t="shared" si="91"/>
        <v>120.29539568345322</v>
      </c>
      <c r="AF144" s="290" cm="1">
        <f t="array" ref="AF144">IF(Parameters!$F$55="No",IF($A144&lt;=Parameters!$J$39,Parameters!$I$39*$A144,IF($A144&lt;=Parameters!$J$40,Parameters!$I$39*Parameters!$J$39+Parameters!$I$40*($A144-Parameters!$J$39),IF($A144&lt;=Parameters!$J$41,Parameters!$I$39*Parameters!$J$39+Parameters!$I$40*(Parameters!$J$40-Parameters!$J$39)+Parameters!$I$41*($A144-Parameters!$J$40),Parameters!$I$39*Parameters!$J$39+Parameters!$I$40*(Parameters!$J$40-Parameters!$J$39)+Parameters!$I$41*(Parameters!$J$41-Parameters!$J$40)+Parameters!$I$42*($A144-Parameters!$J$41)))),_xlfn.IFS($A144&lt;=Parameters!$J$39,Parameters!$I$39*$A144,$A144&lt;=Parameters!$J$40,Parameters!$I$40*$A144,$A144&lt;=Parameters!$J$41,Parameters!$I$41*$A144,$A144&gt;Parameters!$J$41,Parameters!$I$42*$A144))</f>
        <v>18336.559999999998</v>
      </c>
      <c r="AG144" s="290">
        <f t="shared" si="92"/>
        <v>131.91769784172661</v>
      </c>
      <c r="AI144" s="429">
        <f t="shared" si="68"/>
        <v>91.170000000000073</v>
      </c>
      <c r="AJ144" s="429">
        <f t="shared" si="69"/>
        <v>91.170000000000073</v>
      </c>
      <c r="AK144" s="429">
        <f t="shared" si="70"/>
        <v>113.38000000000102</v>
      </c>
      <c r="AL144" s="429">
        <f t="shared" si="71"/>
        <v>113.38000000000102</v>
      </c>
      <c r="AM144" s="429">
        <f t="shared" si="72"/>
        <v>91.170000000000073</v>
      </c>
      <c r="AN144" s="429">
        <f t="shared" si="73"/>
        <v>91.170000000000073</v>
      </c>
      <c r="AO144" s="429">
        <f t="shared" si="74"/>
        <v>143.53999999999724</v>
      </c>
      <c r="AP144" s="429">
        <f t="shared" si="75"/>
        <v>143.54000000000087</v>
      </c>
      <c r="AQ144" s="429">
        <f t="shared" si="76"/>
        <v>91.170000000000073</v>
      </c>
      <c r="AR144" s="429">
        <f t="shared" si="77"/>
        <v>91.170000000000073</v>
      </c>
      <c r="AS144" s="429">
        <f t="shared" si="78"/>
        <v>143.53999999999724</v>
      </c>
      <c r="AT144" s="429">
        <f t="shared" si="79"/>
        <v>143.54000000000087</v>
      </c>
      <c r="AU144" s="429">
        <f t="shared" si="80"/>
        <v>91.170000000000073</v>
      </c>
      <c r="AV144" s="429">
        <f t="shared" si="81"/>
        <v>91.170000000000073</v>
      </c>
      <c r="AW144" s="429">
        <f t="shared" si="82"/>
        <v>143.53999999999724</v>
      </c>
      <c r="AX144" s="429">
        <f t="shared" si="83"/>
        <v>143.54000000000087</v>
      </c>
    </row>
    <row r="145" spans="1:50">
      <c r="A145" s="414">
        <v>140</v>
      </c>
      <c r="B145" s="290" cm="1">
        <f t="array" ref="B145">IF(Parameters!$C$55="No",IF($A145&lt;=Parameters!$D$23,Parameters!$C$23*$A145,IF($A145&lt;=Parameters!$D$24,Parameters!$C$23*Parameters!$D$23+Parameters!$C$24*($A145-Parameters!$D$23),IF($A145&lt;=Parameters!$D$25,Parameters!$C$23*Parameters!$D$23+Parameters!$C$24*(Parameters!$D$24-Parameters!$D$23)+Parameters!$C$25*($A145-Parameters!$D$24),Parameters!$C$23*Parameters!$D$23+Parameters!$C$24*(Parameters!$D$24-Parameters!$D$23)+Parameters!$C$25*(Parameters!$D$25-Parameters!$D$24)+Parameters!$C$26*($A145-Parameters!$D$25)))),_xlfn.IFS($A145&lt;=Parameters!$D$23,Parameters!$C$23*$A145,$A145&lt;=Parameters!$D$24,Parameters!$C$24*$A145,$A145&lt;=Parameters!$D$25,Parameters!$C$25*$A145,$A145&gt;Parameters!$D$25,Parameters!$C$26*$A145))</f>
        <v>12763.800000000001</v>
      </c>
      <c r="C145" s="290">
        <f t="shared" si="84"/>
        <v>91.17</v>
      </c>
      <c r="D145" s="290" cm="1">
        <f t="array" ref="D145">IF(Parameters!$C$55="No",IF($A145&lt;=Parameters!$D$28,Parameters!$C$28*$A145,IF($A145&lt;=Parameters!$D$29,Parameters!$C$28*Parameters!$D$28+Parameters!$C$29*($A145-Parameters!$D$28),IF($A145&lt;=Parameters!$D$30,Parameters!$C$28*Parameters!$D$28+Parameters!$C$29*(Parameters!$D$29-Parameters!$D$28)+Parameters!$C$30*($A145-Parameters!$D$29),Parameters!$C$28*Parameters!$D$28+Parameters!$C$29*(Parameters!$D$29-Parameters!$D$28)+Parameters!$C$30*(Parameters!$D$30-Parameters!$D$29)+Parameters!$C$31*($A145-Parameters!$D$30)))),_xlfn.IFS($A145&lt;=Parameters!$D$28,Parameters!$C$28*$A145,$A145&lt;=Parameters!$D$29,Parameters!$C$29*$A145,$A145&lt;=Parameters!$D$30,Parameters!$C$30*$A145,$A145&gt;Parameters!$D$30,Parameters!$C$31*$A145))</f>
        <v>12763.800000000001</v>
      </c>
      <c r="E145" s="290">
        <f t="shared" si="84"/>
        <v>91.17</v>
      </c>
      <c r="F145" s="290" cm="1">
        <f t="array" ref="F145">IF(Parameters!$C$55="No",IF($A145&lt;=Parameters!$D$34,Parameters!$C$34*$A145,IF($A145&lt;=Parameters!$D$35,Parameters!$C$34*Parameters!$D$34+Parameters!$C$35*($A145-Parameters!$D$34),IF($A145&lt;=Parameters!$D$36,Parameters!$C$34*Parameters!$D$34+Parameters!$C$35*(Parameters!$D$35-Parameters!$D$34)+Parameters!$C$36*($A145-Parameters!$D$35),Parameters!$C$34*Parameters!$D$34+Parameters!$C$35*(Parameters!$D$35-Parameters!$D$34)+Parameters!$C$36*(Parameters!$D$36-Parameters!$D$35)+Parameters!$C$37*($A145-Parameters!$D$36)))),_xlfn.IFS($A145&lt;=Parameters!$D$34,Parameters!$C$34*$A145,$A145&lt;=Parameters!$D$35,Parameters!$C$35*$A145,$A145&lt;=Parameters!$D$36,Parameters!$C$36*$A145,$A145&gt;Parameters!$D$36,Parameters!$C$37*$A145))</f>
        <v>14207.2</v>
      </c>
      <c r="G145" s="290">
        <f t="shared" si="85"/>
        <v>101.48</v>
      </c>
      <c r="H145" s="290" cm="1">
        <f t="array" ref="H145">IF(Parameters!$C$55="No",IF($A145&lt;=Parameters!$D$39,Parameters!$C$39*$A145,IF($A145&lt;=Parameters!$D$40,Parameters!$C$39*Parameters!$D$39+Parameters!$C$40*($A145-Parameters!$D$39),IF($A145&lt;=Parameters!$D$41,Parameters!$C$39*Parameters!$D$39+Parameters!$C$40*(Parameters!$D$40-Parameters!$D$39)+Parameters!$C$41*($A145-Parameters!$D$40),Parameters!$C$39*Parameters!$D$39+Parameters!$C$40*(Parameters!$D$40-Parameters!$D$39)+Parameters!$C$41*(Parameters!$D$41-Parameters!$D$40)+Parameters!$C$42*($A145-Parameters!$D$41)))),_xlfn.IFS($A145&lt;=Parameters!$D$39,Parameters!$C$39*$A145,$A145&lt;=Parameters!$D$40,Parameters!$C$40*$A145,$A145&lt;=Parameters!$D$41,Parameters!$C$41*$A145,$A145&gt;Parameters!$D$41,Parameters!$C$42*$A145))</f>
        <v>15040.199999999999</v>
      </c>
      <c r="I145" s="290">
        <f t="shared" si="86"/>
        <v>107.42999999999999</v>
      </c>
      <c r="J145" s="290" cm="1">
        <f t="array" ref="J145">IF(Parameters!$D$55="No",IF($A145&lt;=Parameters!$F$23,Parameters!$E$23*$A145,IF($A145&lt;=Parameters!$F$24,Parameters!$E$23*Parameters!$F$23+Parameters!$E$24*($A145-Parameters!$F$23),IF($A145&lt;=Parameters!$F$25,Parameters!$E$23*Parameters!$F$23+Parameters!$E$24*(Parameters!$F$24-Parameters!$F$23)+Parameters!$E$25*($A145-Parameters!$F$24),Parameters!$E$23*Parameters!$F$23+Parameters!$E$24*(Parameters!$F$24-Parameters!$F$23)+Parameters!$E$25*(Parameters!$F$25-Parameters!$F$24)+Parameters!$E$26*($A145-Parameters!$F$25)))),_xlfn.IFS($A145&lt;=Parameters!$F$23,Parameters!$E$23*$A145,$A145&lt;=Parameters!$F$24,Parameters!$E$24*$A145,$A145&lt;=Parameters!$F$25,Parameters!$E$25*$A145,$A145&gt;Parameters!$F$25,Parameters!$E$26*$A145))</f>
        <v>12763.800000000001</v>
      </c>
      <c r="K145" s="290">
        <f t="shared" si="62"/>
        <v>91.17</v>
      </c>
      <c r="L145" s="290" cm="1">
        <f t="array" ref="L145">IF(Parameters!$D$55="No",IF($A145&lt;=Parameters!$F$28,Parameters!$E$28*$A145,IF($A145&lt;=Parameters!$F$29,Parameters!$E$28*Parameters!$F$28+Parameters!$E$29*($A145-Parameters!$F$28),IF($A145&lt;=Parameters!$F$30,Parameters!$E$28*Parameters!$F$28+Parameters!$E$29*(Parameters!$F$29-Parameters!$F$28)+Parameters!$E$30*($A145-Parameters!$F$29),Parameters!$E$28*Parameters!$F$28+Parameters!$E$29*(Parameters!$F$29-Parameters!$F$28)+Parameters!$E$30*(Parameters!$F$30-Parameters!$F$29)+Parameters!$E$31*($A145-Parameters!$F$30)))),_xlfn.IFS($A145&lt;=Parameters!$F$28,Parameters!$E$28*$A145,$A145&lt;=Parameters!$F$29,Parameters!$E$29*$A145,$A145&lt;=Parameters!$F$30,Parameters!$E$30*$A145,$A145&gt;Parameters!$F$30,Parameters!$E$31*$A145))</f>
        <v>12763.800000000001</v>
      </c>
      <c r="M145" s="290">
        <f t="shared" si="63"/>
        <v>91.17</v>
      </c>
      <c r="N145" s="290" cm="1">
        <f t="array" ref="N145">IF(Parameters!$D$55="No",IF($A145&lt;=Parameters!$F$34,Parameters!$E$34*$A145,IF($A145&lt;=Parameters!$F$35,Parameters!$E$34*Parameters!$F$34+Parameters!$E$35*($A145-Parameters!$F$34),IF($A145&lt;=Parameters!$F$36,Parameters!$E$34*Parameters!$F$34+Parameters!$E$35*(Parameters!$F$35-Parameters!$F$34)+Parameters!$E$36*($A145-Parameters!$F$35),Parameters!$E$34*Parameters!$F$34+Parameters!$E$35*(Parameters!$F$35-Parameters!$F$34)+Parameters!$E$36*(Parameters!$F$36-Parameters!$F$35)+Parameters!$E$37*($A145-Parameters!$F$36)))),_xlfn.IFS($A145&lt;=Parameters!$F$34,Parameters!$E$34*$A145,$A145&lt;=Parameters!$F$35,Parameters!$E$35*$A145,$A145&lt;=Parameters!$F$36,Parameters!$E$36*$A145,$A145&gt;Parameters!$F$36,Parameters!$E$37*$A145))</f>
        <v>16864.599999999999</v>
      </c>
      <c r="O145" s="290">
        <f t="shared" si="87"/>
        <v>120.46142857142856</v>
      </c>
      <c r="P145" s="290" cm="1">
        <f t="array" ref="P145">IF(Parameters!$D$55="No",IF($A145&lt;=Parameters!$F$39,Parameters!$E$39*$A145,IF($A145&lt;=Parameters!$F$40,Parameters!$E$39*Parameters!$F$39+Parameters!$E$40*($A145-Parameters!$F$39),IF($A145&lt;=Parameters!$F$41,Parameters!$E$39*Parameters!$F$39+Parameters!$E$40*(Parameters!$F$40-Parameters!$F$39)+Parameters!$E$41*($A145-Parameters!$F$40),Parameters!$E$39*Parameters!$F$39+Parameters!$E$40*(Parameters!$F$40-Parameters!$F$39)+Parameters!$E$41*(Parameters!$F$41-Parameters!$F$40)+Parameters!$E$42*($A145-Parameters!$F$41)))),_xlfn.IFS($A145&lt;=Parameters!$F$39,Parameters!$E$39*$A145,$A145&lt;=Parameters!$F$40,Parameters!$E$40*$A145,$A145&lt;=Parameters!$F$41,Parameters!$E$41*$A145,$A145&gt;Parameters!$F$41,Parameters!$E$42*$A145))</f>
        <v>18480.099999999999</v>
      </c>
      <c r="Q145" s="290">
        <f t="shared" si="88"/>
        <v>132.00071428571428</v>
      </c>
      <c r="R145" s="290" cm="1">
        <f t="array" ref="R145">IF(Parameters!$E$55="No",IF($A145&lt;=Parameters!$H$23,Parameters!$G$23*$A145,IF($A145&lt;=Parameters!$H$24,Parameters!$G$23*Parameters!$H$23+Parameters!$G$24*($A145-Parameters!$H$23),IF($A145&lt;=Parameters!$H$25,Parameters!$G$23*Parameters!$H$23+Parameters!$G$24*(Parameters!$H$24-Parameters!$H$23)+Parameters!$G$25*($A145-Parameters!$H$24),Parameters!$G$23*Parameters!$H$23+Parameters!$G$24*(Parameters!$H$24-Parameters!$H$23)+Parameters!$G$25*(Parameters!$H$25-Parameters!$H$24)+Parameters!$G$26*($A145-Parameters!$H$25)))),_xlfn.IFS($A145&lt;=Parameters!$H$23,Parameters!$G$23*$A145,$A145&lt;=Parameters!$H$24,Parameters!$G$24*$A145,$A145&lt;=Parameters!$H$25,Parameters!$G$25*$A145,$A145&gt;Parameters!$H$25,Parameters!$G$26*$A145))</f>
        <v>12763.800000000001</v>
      </c>
      <c r="S145" s="290">
        <f t="shared" si="64"/>
        <v>91.17</v>
      </c>
      <c r="T145" s="290" cm="1">
        <f t="array" ref="T145">IF(Parameters!$E$55="No",IF($A145&lt;=Parameters!$H$28,Parameters!$G$28*$A145,IF($A145&lt;=Parameters!$H$29,Parameters!$G$28*Parameters!$H$28+Parameters!$G$29*($A145-Parameters!$H$28),IF($A145&lt;=Parameters!$H$30,Parameters!$G$28*Parameters!$H$28+Parameters!$G$29*(Parameters!$H$29-Parameters!$H$28)+Parameters!$G$30*($A145-Parameters!$H$29),Parameters!$G$28*Parameters!$H$28+Parameters!$G$29*(Parameters!$H$29-Parameters!$H$28)+Parameters!$G$30*(Parameters!$H$30-Parameters!$H$29)+Parameters!$G$31*($A145-Parameters!$H$30)))),_xlfn.IFS($A145&lt;=Parameters!$H$28,Parameters!$G$28*$A145,$A145&lt;=Parameters!$H$29,Parameters!$G$29*$A145,$A145&lt;=Parameters!$H$30,Parameters!$G$30*$A145,$A145&gt;Parameters!$H$30,Parameters!$G$31*$A145))</f>
        <v>12763.800000000001</v>
      </c>
      <c r="U145" s="290">
        <f t="shared" si="65"/>
        <v>91.17</v>
      </c>
      <c r="V145" s="290" cm="1">
        <f t="array" ref="V145">IF(Parameters!$E$55="No",IF($A145&lt;=Parameters!$H$34,Parameters!$G$34*$A145,IF($A145&lt;=Parameters!$H$35,Parameters!$G$34*Parameters!$H$34+Parameters!$G$35*($A145-Parameters!$H$34),IF($A145&lt;=Parameters!$H$36,Parameters!$G$34*Parameters!$H$34+Parameters!$G$35*(Parameters!$H$35-Parameters!$H$34)+Parameters!$G$36*($A145-Parameters!$H$35),Parameters!$G$34*Parameters!$H$34+Parameters!$G$35*(Parameters!$H$35-Parameters!$H$34)+Parameters!$G$36*(Parameters!$H$36-Parameters!$H$35)+Parameters!$G$37*($A145-Parameters!$H$36)))),_xlfn.IFS($A145&lt;=Parameters!$H$34,Parameters!$G$34*$A145,$A145&lt;=Parameters!$H$35,Parameters!$G$35*$A145,$A145&lt;=Parameters!$H$36,Parameters!$G$36*$A145,$A145&gt;Parameters!$H$36,Parameters!$G$37*$A145))</f>
        <v>16864.599999999999</v>
      </c>
      <c r="W145" s="290">
        <f t="shared" si="89"/>
        <v>120.46142857142856</v>
      </c>
      <c r="X145" s="290" cm="1">
        <f t="array" ref="X145">IF(Parameters!$E$55="No",IF($A145&lt;=Parameters!$H$39,Parameters!$G$39*$A145,IF($A145&lt;=Parameters!$H$40,Parameters!$G$39*Parameters!$H$39+Parameters!$G$40*($A145-Parameters!$H$39),IF($A145&lt;=Parameters!$H$41,Parameters!$G$39*Parameters!$H$39+Parameters!$G$40*(Parameters!$H$40-Parameters!$H$39)+Parameters!$G$41*($A145-Parameters!$H$40),Parameters!$G$39*Parameters!$H$39+Parameters!$G$40*(Parameters!$H$40-Parameters!$H$39)+Parameters!$G$41*(Parameters!$H$41-Parameters!$H$40)+Parameters!$G$42*($A145-Parameters!$H$41)))),_xlfn.IFS($A145&lt;=Parameters!$H$39,Parameters!$G$39*$A145,$A145&lt;=Parameters!$H$40,Parameters!$G$40*$A145,$A145&lt;=Parameters!$H$41,Parameters!$G$41*$A145,$A145&gt;Parameters!$H$41,Parameters!$G$42*$A145))</f>
        <v>18480.099999999999</v>
      </c>
      <c r="Y145" s="290">
        <f t="shared" si="90"/>
        <v>132.00071428571428</v>
      </c>
      <c r="Z145" s="290" cm="1">
        <f t="array" ref="Z145">IF(Parameters!$F$55="No",IF($A145&lt;=Parameters!$J$23,Parameters!$I$23*$A145,IF($A145&lt;=Parameters!$J$24,Parameters!$I$23*Parameters!$J$23+Parameters!$I$24*($A145-Parameters!$J$23),IF($A145&lt;=Parameters!$J$25,Parameters!$I$23*Parameters!$J$23+Parameters!$I$24*(Parameters!$J$24-Parameters!$J$23)+Parameters!$I$25*($A145-Parameters!$J$24),Parameters!$I$23*Parameters!$J$23+Parameters!$I$24*(Parameters!$J$24-Parameters!$J$23)+Parameters!$I$25*(Parameters!$J$25-Parameters!$J$24)+Parameters!$I$26*($A145-Parameters!$J$25)))),_xlfn.IFS($A145&lt;=Parameters!$J$23,Parameters!$I$23*$A145,$A145&lt;=Parameters!$J$24,Parameters!$I$24*$A145,$A145&lt;=Parameters!$J$25,Parameters!$I$25*$A145,$A145&gt;Parameters!$J$25,Parameters!$I$26*$A145))</f>
        <v>12763.800000000001</v>
      </c>
      <c r="AA145" s="290">
        <f t="shared" si="66"/>
        <v>91.17</v>
      </c>
      <c r="AB145" s="290" cm="1">
        <f t="array" ref="AB145">IF(Parameters!$F$55="No",IF($A145&lt;=Parameters!$J$28,Parameters!$I$28*$A145,IF($A145&lt;=Parameters!$J$29,Parameters!$I$28*Parameters!$J$28+Parameters!$I$29*($A145-Parameters!$J$28),IF($A145&lt;=Parameters!$J$30,Parameters!$I$28*Parameters!$J$28+Parameters!$I$29*(Parameters!$J$29-Parameters!$J$28)+Parameters!$I$30*($A145-Parameters!$J$29),Parameters!$I$28*Parameters!$J$28+Parameters!$I$29*(Parameters!$J$29-Parameters!$J$28)+Parameters!$I$30*(Parameters!$J$30-Parameters!$J$29)+Parameters!$I$31*($A145-Parameters!$J$30)))),_xlfn.IFS($A145&lt;=Parameters!$J$28,Parameters!$I$28*$A145,$A145&lt;=Parameters!$J$29,Parameters!$I$29*$A145,$A145&lt;=Parameters!$J$30,Parameters!$I$30*$A145,$A145&gt;Parameters!$J$30,Parameters!$I$31*$A145))</f>
        <v>12763.800000000001</v>
      </c>
      <c r="AC145" s="290">
        <f t="shared" si="67"/>
        <v>91.17</v>
      </c>
      <c r="AD145" s="290" cm="1">
        <f t="array" ref="AD145">IF(Parameters!$F$55="No",IF($A145&lt;=Parameters!$J$34,Parameters!$I$34*$A145,IF($A145&lt;=Parameters!$J$35,Parameters!$I$34*Parameters!$J$34+Parameters!$I$35*($A145-Parameters!$J$34),IF($A145&lt;=Parameters!$J$36,Parameters!$I$34*Parameters!$J$34+Parameters!$I$35*(Parameters!$J$35-Parameters!$J$34)+Parameters!$I$36*($A145-Parameters!$J$35),Parameters!$I$34*Parameters!$J$34+Parameters!$I$35*(Parameters!$J$35-Parameters!$J$34)+Parameters!$I$36*(Parameters!$J$36-Parameters!$J$35)+Parameters!$I$37*($A145-Parameters!$J$36)))),_xlfn.IFS($A145&lt;=Parameters!$J$34,Parameters!$I$34*$A145,$A145&lt;=Parameters!$J$35,Parameters!$I$35*$A145,$A145&lt;=Parameters!$J$36,Parameters!$I$36*$A145,$A145&gt;Parameters!$J$36,Parameters!$I$37*$A145))</f>
        <v>16864.599999999999</v>
      </c>
      <c r="AE145" s="290">
        <f t="shared" si="91"/>
        <v>120.46142857142856</v>
      </c>
      <c r="AF145" s="290" cm="1">
        <f t="array" ref="AF145">IF(Parameters!$F$55="No",IF($A145&lt;=Parameters!$J$39,Parameters!$I$39*$A145,IF($A145&lt;=Parameters!$J$40,Parameters!$I$39*Parameters!$J$39+Parameters!$I$40*($A145-Parameters!$J$39),IF($A145&lt;=Parameters!$J$41,Parameters!$I$39*Parameters!$J$39+Parameters!$I$40*(Parameters!$J$40-Parameters!$J$39)+Parameters!$I$41*($A145-Parameters!$J$40),Parameters!$I$39*Parameters!$J$39+Parameters!$I$40*(Parameters!$J$40-Parameters!$J$39)+Parameters!$I$41*(Parameters!$J$41-Parameters!$J$40)+Parameters!$I$42*($A145-Parameters!$J$41)))),_xlfn.IFS($A145&lt;=Parameters!$J$39,Parameters!$I$39*$A145,$A145&lt;=Parameters!$J$40,Parameters!$I$40*$A145,$A145&lt;=Parameters!$J$41,Parameters!$I$41*$A145,$A145&gt;Parameters!$J$41,Parameters!$I$42*$A145))</f>
        <v>18480.099999999999</v>
      </c>
      <c r="AG145" s="290">
        <f t="shared" si="92"/>
        <v>132.00071428571428</v>
      </c>
      <c r="AI145" s="429">
        <f t="shared" si="68"/>
        <v>91.170000000000073</v>
      </c>
      <c r="AJ145" s="429">
        <f t="shared" si="69"/>
        <v>91.170000000000073</v>
      </c>
      <c r="AK145" s="429">
        <f t="shared" si="70"/>
        <v>113.38000000000102</v>
      </c>
      <c r="AL145" s="429">
        <f t="shared" si="71"/>
        <v>113.3799999999992</v>
      </c>
      <c r="AM145" s="429">
        <f t="shared" si="72"/>
        <v>91.170000000000073</v>
      </c>
      <c r="AN145" s="429">
        <f t="shared" si="73"/>
        <v>91.170000000000073</v>
      </c>
      <c r="AO145" s="429">
        <f t="shared" si="74"/>
        <v>143.54000000000087</v>
      </c>
      <c r="AP145" s="429">
        <f t="shared" si="75"/>
        <v>143.54000000000087</v>
      </c>
      <c r="AQ145" s="429">
        <f t="shared" si="76"/>
        <v>91.170000000000073</v>
      </c>
      <c r="AR145" s="429">
        <f t="shared" si="77"/>
        <v>91.170000000000073</v>
      </c>
      <c r="AS145" s="429">
        <f t="shared" si="78"/>
        <v>143.54000000000087</v>
      </c>
      <c r="AT145" s="429">
        <f t="shared" si="79"/>
        <v>143.54000000000087</v>
      </c>
      <c r="AU145" s="429">
        <f t="shared" si="80"/>
        <v>91.170000000000073</v>
      </c>
      <c r="AV145" s="429">
        <f t="shared" si="81"/>
        <v>91.170000000000073</v>
      </c>
      <c r="AW145" s="429">
        <f t="shared" si="82"/>
        <v>143.54000000000087</v>
      </c>
      <c r="AX145" s="429">
        <f t="shared" si="83"/>
        <v>143.54000000000087</v>
      </c>
    </row>
    <row r="146" spans="1:50">
      <c r="A146" s="414">
        <v>141</v>
      </c>
      <c r="B146" s="290" cm="1">
        <f t="array" ref="B146">IF(Parameters!$C$55="No",IF($A146&lt;=Parameters!$D$23,Parameters!$C$23*$A146,IF($A146&lt;=Parameters!$D$24,Parameters!$C$23*Parameters!$D$23+Parameters!$C$24*($A146-Parameters!$D$23),IF($A146&lt;=Parameters!$D$25,Parameters!$C$23*Parameters!$D$23+Parameters!$C$24*(Parameters!$D$24-Parameters!$D$23)+Parameters!$C$25*($A146-Parameters!$D$24),Parameters!$C$23*Parameters!$D$23+Parameters!$C$24*(Parameters!$D$24-Parameters!$D$23)+Parameters!$C$25*(Parameters!$D$25-Parameters!$D$24)+Parameters!$C$26*($A146-Parameters!$D$25)))),_xlfn.IFS($A146&lt;=Parameters!$D$23,Parameters!$C$23*$A146,$A146&lt;=Parameters!$D$24,Parameters!$C$24*$A146,$A146&lt;=Parameters!$D$25,Parameters!$C$25*$A146,$A146&gt;Parameters!$D$25,Parameters!$C$26*$A146))</f>
        <v>12854.97</v>
      </c>
      <c r="C146" s="290">
        <f t="shared" si="84"/>
        <v>91.17</v>
      </c>
      <c r="D146" s="290" cm="1">
        <f t="array" ref="D146">IF(Parameters!$C$55="No",IF($A146&lt;=Parameters!$D$28,Parameters!$C$28*$A146,IF($A146&lt;=Parameters!$D$29,Parameters!$C$28*Parameters!$D$28+Parameters!$C$29*($A146-Parameters!$D$28),IF($A146&lt;=Parameters!$D$30,Parameters!$C$28*Parameters!$D$28+Parameters!$C$29*(Parameters!$D$29-Parameters!$D$28)+Parameters!$C$30*($A146-Parameters!$D$29),Parameters!$C$28*Parameters!$D$28+Parameters!$C$29*(Parameters!$D$29-Parameters!$D$28)+Parameters!$C$30*(Parameters!$D$30-Parameters!$D$29)+Parameters!$C$31*($A146-Parameters!$D$30)))),_xlfn.IFS($A146&lt;=Parameters!$D$28,Parameters!$C$28*$A146,$A146&lt;=Parameters!$D$29,Parameters!$C$29*$A146,$A146&lt;=Parameters!$D$30,Parameters!$C$30*$A146,$A146&gt;Parameters!$D$30,Parameters!$C$31*$A146))</f>
        <v>12854.97</v>
      </c>
      <c r="E146" s="290">
        <f t="shared" si="84"/>
        <v>91.17</v>
      </c>
      <c r="F146" s="290" cm="1">
        <f t="array" ref="F146">IF(Parameters!$C$55="No",IF($A146&lt;=Parameters!$D$34,Parameters!$C$34*$A146,IF($A146&lt;=Parameters!$D$35,Parameters!$C$34*Parameters!$D$34+Parameters!$C$35*($A146-Parameters!$D$34),IF($A146&lt;=Parameters!$D$36,Parameters!$C$34*Parameters!$D$34+Parameters!$C$35*(Parameters!$D$35-Parameters!$D$34)+Parameters!$C$36*($A146-Parameters!$D$35),Parameters!$C$34*Parameters!$D$34+Parameters!$C$35*(Parameters!$D$35-Parameters!$D$34)+Parameters!$C$36*(Parameters!$D$36-Parameters!$D$35)+Parameters!$C$37*($A146-Parameters!$D$36)))),_xlfn.IFS($A146&lt;=Parameters!$D$34,Parameters!$C$34*$A146,$A146&lt;=Parameters!$D$35,Parameters!$C$35*$A146,$A146&lt;=Parameters!$D$36,Parameters!$C$36*$A146,$A146&gt;Parameters!$D$36,Parameters!$C$37*$A146))</f>
        <v>14320.58</v>
      </c>
      <c r="G146" s="290">
        <f t="shared" si="85"/>
        <v>101.56439716312056</v>
      </c>
      <c r="H146" s="290" cm="1">
        <f t="array" ref="H146">IF(Parameters!$C$55="No",IF($A146&lt;=Parameters!$D$39,Parameters!$C$39*$A146,IF($A146&lt;=Parameters!$D$40,Parameters!$C$39*Parameters!$D$39+Parameters!$C$40*($A146-Parameters!$D$39),IF($A146&lt;=Parameters!$D$41,Parameters!$C$39*Parameters!$D$39+Parameters!$C$40*(Parameters!$D$40-Parameters!$D$39)+Parameters!$C$41*($A146-Parameters!$D$40),Parameters!$C$39*Parameters!$D$39+Parameters!$C$40*(Parameters!$D$40-Parameters!$D$39)+Parameters!$C$41*(Parameters!$D$41-Parameters!$D$40)+Parameters!$C$42*($A146-Parameters!$D$41)))),_xlfn.IFS($A146&lt;=Parameters!$D$39,Parameters!$C$39*$A146,$A146&lt;=Parameters!$D$40,Parameters!$C$40*$A146,$A146&lt;=Parameters!$D$41,Parameters!$C$41*$A146,$A146&gt;Parameters!$D$41,Parameters!$C$42*$A146))</f>
        <v>15153.58</v>
      </c>
      <c r="I146" s="290">
        <f t="shared" si="86"/>
        <v>107.47219858156028</v>
      </c>
      <c r="J146" s="290" cm="1">
        <f t="array" ref="J146">IF(Parameters!$D$55="No",IF($A146&lt;=Parameters!$F$23,Parameters!$E$23*$A146,IF($A146&lt;=Parameters!$F$24,Parameters!$E$23*Parameters!$F$23+Parameters!$E$24*($A146-Parameters!$F$23),IF($A146&lt;=Parameters!$F$25,Parameters!$E$23*Parameters!$F$23+Parameters!$E$24*(Parameters!$F$24-Parameters!$F$23)+Parameters!$E$25*($A146-Parameters!$F$24),Parameters!$E$23*Parameters!$F$23+Parameters!$E$24*(Parameters!$F$24-Parameters!$F$23)+Parameters!$E$25*(Parameters!$F$25-Parameters!$F$24)+Parameters!$E$26*($A146-Parameters!$F$25)))),_xlfn.IFS($A146&lt;=Parameters!$F$23,Parameters!$E$23*$A146,$A146&lt;=Parameters!$F$24,Parameters!$E$24*$A146,$A146&lt;=Parameters!$F$25,Parameters!$E$25*$A146,$A146&gt;Parameters!$F$25,Parameters!$E$26*$A146))</f>
        <v>12854.97</v>
      </c>
      <c r="K146" s="290">
        <f t="shared" si="62"/>
        <v>91.17</v>
      </c>
      <c r="L146" s="290" cm="1">
        <f t="array" ref="L146">IF(Parameters!$D$55="No",IF($A146&lt;=Parameters!$F$28,Parameters!$E$28*$A146,IF($A146&lt;=Parameters!$F$29,Parameters!$E$28*Parameters!$F$28+Parameters!$E$29*($A146-Parameters!$F$28),IF($A146&lt;=Parameters!$F$30,Parameters!$E$28*Parameters!$F$28+Parameters!$E$29*(Parameters!$F$29-Parameters!$F$28)+Parameters!$E$30*($A146-Parameters!$F$29),Parameters!$E$28*Parameters!$F$28+Parameters!$E$29*(Parameters!$F$29-Parameters!$F$28)+Parameters!$E$30*(Parameters!$F$30-Parameters!$F$29)+Parameters!$E$31*($A146-Parameters!$F$30)))),_xlfn.IFS($A146&lt;=Parameters!$F$28,Parameters!$E$28*$A146,$A146&lt;=Parameters!$F$29,Parameters!$E$29*$A146,$A146&lt;=Parameters!$F$30,Parameters!$E$30*$A146,$A146&gt;Parameters!$F$30,Parameters!$E$31*$A146))</f>
        <v>12854.97</v>
      </c>
      <c r="M146" s="290">
        <f t="shared" si="63"/>
        <v>91.17</v>
      </c>
      <c r="N146" s="290" cm="1">
        <f t="array" ref="N146">IF(Parameters!$D$55="No",IF($A146&lt;=Parameters!$F$34,Parameters!$E$34*$A146,IF($A146&lt;=Parameters!$F$35,Parameters!$E$34*Parameters!$F$34+Parameters!$E$35*($A146-Parameters!$F$34),IF($A146&lt;=Parameters!$F$36,Parameters!$E$34*Parameters!$F$34+Parameters!$E$35*(Parameters!$F$35-Parameters!$F$34)+Parameters!$E$36*($A146-Parameters!$F$35),Parameters!$E$34*Parameters!$F$34+Parameters!$E$35*(Parameters!$F$35-Parameters!$F$34)+Parameters!$E$36*(Parameters!$F$36-Parameters!$F$35)+Parameters!$E$37*($A146-Parameters!$F$36)))),_xlfn.IFS($A146&lt;=Parameters!$F$34,Parameters!$E$34*$A146,$A146&lt;=Parameters!$F$35,Parameters!$E$35*$A146,$A146&lt;=Parameters!$F$36,Parameters!$E$36*$A146,$A146&gt;Parameters!$F$36,Parameters!$E$37*$A146))</f>
        <v>17008.14</v>
      </c>
      <c r="O146" s="290">
        <f t="shared" si="87"/>
        <v>120.62510638297871</v>
      </c>
      <c r="P146" s="290" cm="1">
        <f t="array" ref="P146">IF(Parameters!$D$55="No",IF($A146&lt;=Parameters!$F$39,Parameters!$E$39*$A146,IF($A146&lt;=Parameters!$F$40,Parameters!$E$39*Parameters!$F$39+Parameters!$E$40*($A146-Parameters!$F$39),IF($A146&lt;=Parameters!$F$41,Parameters!$E$39*Parameters!$F$39+Parameters!$E$40*(Parameters!$F$40-Parameters!$F$39)+Parameters!$E$41*($A146-Parameters!$F$40),Parameters!$E$39*Parameters!$F$39+Parameters!$E$40*(Parameters!$F$40-Parameters!$F$39)+Parameters!$E$41*(Parameters!$F$41-Parameters!$F$40)+Parameters!$E$42*($A146-Parameters!$F$41)))),_xlfn.IFS($A146&lt;=Parameters!$F$39,Parameters!$E$39*$A146,$A146&lt;=Parameters!$F$40,Parameters!$E$40*$A146,$A146&lt;=Parameters!$F$41,Parameters!$E$41*$A146,$A146&gt;Parameters!$F$41,Parameters!$E$42*$A146))</f>
        <v>18623.64</v>
      </c>
      <c r="Q146" s="290">
        <f t="shared" si="88"/>
        <v>132.08255319148935</v>
      </c>
      <c r="R146" s="290" cm="1">
        <f t="array" ref="R146">IF(Parameters!$E$55="No",IF($A146&lt;=Parameters!$H$23,Parameters!$G$23*$A146,IF($A146&lt;=Parameters!$H$24,Parameters!$G$23*Parameters!$H$23+Parameters!$G$24*($A146-Parameters!$H$23),IF($A146&lt;=Parameters!$H$25,Parameters!$G$23*Parameters!$H$23+Parameters!$G$24*(Parameters!$H$24-Parameters!$H$23)+Parameters!$G$25*($A146-Parameters!$H$24),Parameters!$G$23*Parameters!$H$23+Parameters!$G$24*(Parameters!$H$24-Parameters!$H$23)+Parameters!$G$25*(Parameters!$H$25-Parameters!$H$24)+Parameters!$G$26*($A146-Parameters!$H$25)))),_xlfn.IFS($A146&lt;=Parameters!$H$23,Parameters!$G$23*$A146,$A146&lt;=Parameters!$H$24,Parameters!$G$24*$A146,$A146&lt;=Parameters!$H$25,Parameters!$G$25*$A146,$A146&gt;Parameters!$H$25,Parameters!$G$26*$A146))</f>
        <v>12854.97</v>
      </c>
      <c r="S146" s="290">
        <f t="shared" si="64"/>
        <v>91.17</v>
      </c>
      <c r="T146" s="290" cm="1">
        <f t="array" ref="T146">IF(Parameters!$E$55="No",IF($A146&lt;=Parameters!$H$28,Parameters!$G$28*$A146,IF($A146&lt;=Parameters!$H$29,Parameters!$G$28*Parameters!$H$28+Parameters!$G$29*($A146-Parameters!$H$28),IF($A146&lt;=Parameters!$H$30,Parameters!$G$28*Parameters!$H$28+Parameters!$G$29*(Parameters!$H$29-Parameters!$H$28)+Parameters!$G$30*($A146-Parameters!$H$29),Parameters!$G$28*Parameters!$H$28+Parameters!$G$29*(Parameters!$H$29-Parameters!$H$28)+Parameters!$G$30*(Parameters!$H$30-Parameters!$H$29)+Parameters!$G$31*($A146-Parameters!$H$30)))),_xlfn.IFS($A146&lt;=Parameters!$H$28,Parameters!$G$28*$A146,$A146&lt;=Parameters!$H$29,Parameters!$G$29*$A146,$A146&lt;=Parameters!$H$30,Parameters!$G$30*$A146,$A146&gt;Parameters!$H$30,Parameters!$G$31*$A146))</f>
        <v>12854.97</v>
      </c>
      <c r="U146" s="290">
        <f t="shared" si="65"/>
        <v>91.17</v>
      </c>
      <c r="V146" s="290" cm="1">
        <f t="array" ref="V146">IF(Parameters!$E$55="No",IF($A146&lt;=Parameters!$H$34,Parameters!$G$34*$A146,IF($A146&lt;=Parameters!$H$35,Parameters!$G$34*Parameters!$H$34+Parameters!$G$35*($A146-Parameters!$H$34),IF($A146&lt;=Parameters!$H$36,Parameters!$G$34*Parameters!$H$34+Parameters!$G$35*(Parameters!$H$35-Parameters!$H$34)+Parameters!$G$36*($A146-Parameters!$H$35),Parameters!$G$34*Parameters!$H$34+Parameters!$G$35*(Parameters!$H$35-Parameters!$H$34)+Parameters!$G$36*(Parameters!$H$36-Parameters!$H$35)+Parameters!$G$37*($A146-Parameters!$H$36)))),_xlfn.IFS($A146&lt;=Parameters!$H$34,Parameters!$G$34*$A146,$A146&lt;=Parameters!$H$35,Parameters!$G$35*$A146,$A146&lt;=Parameters!$H$36,Parameters!$G$36*$A146,$A146&gt;Parameters!$H$36,Parameters!$G$37*$A146))</f>
        <v>17008.14</v>
      </c>
      <c r="W146" s="290">
        <f t="shared" si="89"/>
        <v>120.62510638297871</v>
      </c>
      <c r="X146" s="290" cm="1">
        <f t="array" ref="X146">IF(Parameters!$E$55="No",IF($A146&lt;=Parameters!$H$39,Parameters!$G$39*$A146,IF($A146&lt;=Parameters!$H$40,Parameters!$G$39*Parameters!$H$39+Parameters!$G$40*($A146-Parameters!$H$39),IF($A146&lt;=Parameters!$H$41,Parameters!$G$39*Parameters!$H$39+Parameters!$G$40*(Parameters!$H$40-Parameters!$H$39)+Parameters!$G$41*($A146-Parameters!$H$40),Parameters!$G$39*Parameters!$H$39+Parameters!$G$40*(Parameters!$H$40-Parameters!$H$39)+Parameters!$G$41*(Parameters!$H$41-Parameters!$H$40)+Parameters!$G$42*($A146-Parameters!$H$41)))),_xlfn.IFS($A146&lt;=Parameters!$H$39,Parameters!$G$39*$A146,$A146&lt;=Parameters!$H$40,Parameters!$G$40*$A146,$A146&lt;=Parameters!$H$41,Parameters!$G$41*$A146,$A146&gt;Parameters!$H$41,Parameters!$G$42*$A146))</f>
        <v>18623.64</v>
      </c>
      <c r="Y146" s="290">
        <f t="shared" si="90"/>
        <v>132.08255319148935</v>
      </c>
      <c r="Z146" s="290" cm="1">
        <f t="array" ref="Z146">IF(Parameters!$F$55="No",IF($A146&lt;=Parameters!$J$23,Parameters!$I$23*$A146,IF($A146&lt;=Parameters!$J$24,Parameters!$I$23*Parameters!$J$23+Parameters!$I$24*($A146-Parameters!$J$23),IF($A146&lt;=Parameters!$J$25,Parameters!$I$23*Parameters!$J$23+Parameters!$I$24*(Parameters!$J$24-Parameters!$J$23)+Parameters!$I$25*($A146-Parameters!$J$24),Parameters!$I$23*Parameters!$J$23+Parameters!$I$24*(Parameters!$J$24-Parameters!$J$23)+Parameters!$I$25*(Parameters!$J$25-Parameters!$J$24)+Parameters!$I$26*($A146-Parameters!$J$25)))),_xlfn.IFS($A146&lt;=Parameters!$J$23,Parameters!$I$23*$A146,$A146&lt;=Parameters!$J$24,Parameters!$I$24*$A146,$A146&lt;=Parameters!$J$25,Parameters!$I$25*$A146,$A146&gt;Parameters!$J$25,Parameters!$I$26*$A146))</f>
        <v>12854.97</v>
      </c>
      <c r="AA146" s="290">
        <f t="shared" si="66"/>
        <v>91.17</v>
      </c>
      <c r="AB146" s="290" cm="1">
        <f t="array" ref="AB146">IF(Parameters!$F$55="No",IF($A146&lt;=Parameters!$J$28,Parameters!$I$28*$A146,IF($A146&lt;=Parameters!$J$29,Parameters!$I$28*Parameters!$J$28+Parameters!$I$29*($A146-Parameters!$J$28),IF($A146&lt;=Parameters!$J$30,Parameters!$I$28*Parameters!$J$28+Parameters!$I$29*(Parameters!$J$29-Parameters!$J$28)+Parameters!$I$30*($A146-Parameters!$J$29),Parameters!$I$28*Parameters!$J$28+Parameters!$I$29*(Parameters!$J$29-Parameters!$J$28)+Parameters!$I$30*(Parameters!$J$30-Parameters!$J$29)+Parameters!$I$31*($A146-Parameters!$J$30)))),_xlfn.IFS($A146&lt;=Parameters!$J$28,Parameters!$I$28*$A146,$A146&lt;=Parameters!$J$29,Parameters!$I$29*$A146,$A146&lt;=Parameters!$J$30,Parameters!$I$30*$A146,$A146&gt;Parameters!$J$30,Parameters!$I$31*$A146))</f>
        <v>12854.97</v>
      </c>
      <c r="AC146" s="290">
        <f t="shared" si="67"/>
        <v>91.17</v>
      </c>
      <c r="AD146" s="290" cm="1">
        <f t="array" ref="AD146">IF(Parameters!$F$55="No",IF($A146&lt;=Parameters!$J$34,Parameters!$I$34*$A146,IF($A146&lt;=Parameters!$J$35,Parameters!$I$34*Parameters!$J$34+Parameters!$I$35*($A146-Parameters!$J$34),IF($A146&lt;=Parameters!$J$36,Parameters!$I$34*Parameters!$J$34+Parameters!$I$35*(Parameters!$J$35-Parameters!$J$34)+Parameters!$I$36*($A146-Parameters!$J$35),Parameters!$I$34*Parameters!$J$34+Parameters!$I$35*(Parameters!$J$35-Parameters!$J$34)+Parameters!$I$36*(Parameters!$J$36-Parameters!$J$35)+Parameters!$I$37*($A146-Parameters!$J$36)))),_xlfn.IFS($A146&lt;=Parameters!$J$34,Parameters!$I$34*$A146,$A146&lt;=Parameters!$J$35,Parameters!$I$35*$A146,$A146&lt;=Parameters!$J$36,Parameters!$I$36*$A146,$A146&gt;Parameters!$J$36,Parameters!$I$37*$A146))</f>
        <v>17008.14</v>
      </c>
      <c r="AE146" s="290">
        <f t="shared" si="91"/>
        <v>120.62510638297871</v>
      </c>
      <c r="AF146" s="290" cm="1">
        <f t="array" ref="AF146">IF(Parameters!$F$55="No",IF($A146&lt;=Parameters!$J$39,Parameters!$I$39*$A146,IF($A146&lt;=Parameters!$J$40,Parameters!$I$39*Parameters!$J$39+Parameters!$I$40*($A146-Parameters!$J$39),IF($A146&lt;=Parameters!$J$41,Parameters!$I$39*Parameters!$J$39+Parameters!$I$40*(Parameters!$J$40-Parameters!$J$39)+Parameters!$I$41*($A146-Parameters!$J$40),Parameters!$I$39*Parameters!$J$39+Parameters!$I$40*(Parameters!$J$40-Parameters!$J$39)+Parameters!$I$41*(Parameters!$J$41-Parameters!$J$40)+Parameters!$I$42*($A146-Parameters!$J$41)))),_xlfn.IFS($A146&lt;=Parameters!$J$39,Parameters!$I$39*$A146,$A146&lt;=Parameters!$J$40,Parameters!$I$40*$A146,$A146&lt;=Parameters!$J$41,Parameters!$I$41*$A146,$A146&gt;Parameters!$J$41,Parameters!$I$42*$A146))</f>
        <v>18623.64</v>
      </c>
      <c r="AG146" s="290">
        <f t="shared" si="92"/>
        <v>132.08255319148935</v>
      </c>
      <c r="AI146" s="429">
        <f t="shared" si="68"/>
        <v>91.169999999998254</v>
      </c>
      <c r="AJ146" s="429">
        <f t="shared" si="69"/>
        <v>91.169999999998254</v>
      </c>
      <c r="AK146" s="429">
        <f t="shared" si="70"/>
        <v>113.3799999999992</v>
      </c>
      <c r="AL146" s="429">
        <f t="shared" si="71"/>
        <v>113.38000000000102</v>
      </c>
      <c r="AM146" s="429">
        <f t="shared" si="72"/>
        <v>91.169999999998254</v>
      </c>
      <c r="AN146" s="429">
        <f t="shared" si="73"/>
        <v>91.169999999998254</v>
      </c>
      <c r="AO146" s="429">
        <f t="shared" si="74"/>
        <v>143.54000000000087</v>
      </c>
      <c r="AP146" s="429">
        <f t="shared" si="75"/>
        <v>143.54000000000087</v>
      </c>
      <c r="AQ146" s="429">
        <f t="shared" si="76"/>
        <v>91.169999999998254</v>
      </c>
      <c r="AR146" s="429">
        <f t="shared" si="77"/>
        <v>91.169999999998254</v>
      </c>
      <c r="AS146" s="429">
        <f t="shared" si="78"/>
        <v>143.54000000000087</v>
      </c>
      <c r="AT146" s="429">
        <f t="shared" si="79"/>
        <v>143.54000000000087</v>
      </c>
      <c r="AU146" s="429">
        <f t="shared" si="80"/>
        <v>91.169999999998254</v>
      </c>
      <c r="AV146" s="429">
        <f t="shared" si="81"/>
        <v>91.169999999998254</v>
      </c>
      <c r="AW146" s="429">
        <f t="shared" si="82"/>
        <v>143.54000000000087</v>
      </c>
      <c r="AX146" s="429">
        <f t="shared" si="83"/>
        <v>143.54000000000087</v>
      </c>
    </row>
    <row r="147" spans="1:50">
      <c r="A147" s="414">
        <v>142</v>
      </c>
      <c r="B147" s="290" cm="1">
        <f t="array" ref="B147">IF(Parameters!$C$55="No",IF($A147&lt;=Parameters!$D$23,Parameters!$C$23*$A147,IF($A147&lt;=Parameters!$D$24,Parameters!$C$23*Parameters!$D$23+Parameters!$C$24*($A147-Parameters!$D$23),IF($A147&lt;=Parameters!$D$25,Parameters!$C$23*Parameters!$D$23+Parameters!$C$24*(Parameters!$D$24-Parameters!$D$23)+Parameters!$C$25*($A147-Parameters!$D$24),Parameters!$C$23*Parameters!$D$23+Parameters!$C$24*(Parameters!$D$24-Parameters!$D$23)+Parameters!$C$25*(Parameters!$D$25-Parameters!$D$24)+Parameters!$C$26*($A147-Parameters!$D$25)))),_xlfn.IFS($A147&lt;=Parameters!$D$23,Parameters!$C$23*$A147,$A147&lt;=Parameters!$D$24,Parameters!$C$24*$A147,$A147&lt;=Parameters!$D$25,Parameters!$C$25*$A147,$A147&gt;Parameters!$D$25,Parameters!$C$26*$A147))</f>
        <v>12946.14</v>
      </c>
      <c r="C147" s="290">
        <f t="shared" si="84"/>
        <v>91.17</v>
      </c>
      <c r="D147" s="290" cm="1">
        <f t="array" ref="D147">IF(Parameters!$C$55="No",IF($A147&lt;=Parameters!$D$28,Parameters!$C$28*$A147,IF($A147&lt;=Parameters!$D$29,Parameters!$C$28*Parameters!$D$28+Parameters!$C$29*($A147-Parameters!$D$28),IF($A147&lt;=Parameters!$D$30,Parameters!$C$28*Parameters!$D$28+Parameters!$C$29*(Parameters!$D$29-Parameters!$D$28)+Parameters!$C$30*($A147-Parameters!$D$29),Parameters!$C$28*Parameters!$D$28+Parameters!$C$29*(Parameters!$D$29-Parameters!$D$28)+Parameters!$C$30*(Parameters!$D$30-Parameters!$D$29)+Parameters!$C$31*($A147-Parameters!$D$30)))),_xlfn.IFS($A147&lt;=Parameters!$D$28,Parameters!$C$28*$A147,$A147&lt;=Parameters!$D$29,Parameters!$C$29*$A147,$A147&lt;=Parameters!$D$30,Parameters!$C$30*$A147,$A147&gt;Parameters!$D$30,Parameters!$C$31*$A147))</f>
        <v>12946.14</v>
      </c>
      <c r="E147" s="290">
        <f t="shared" si="84"/>
        <v>91.17</v>
      </c>
      <c r="F147" s="290" cm="1">
        <f t="array" ref="F147">IF(Parameters!$C$55="No",IF($A147&lt;=Parameters!$D$34,Parameters!$C$34*$A147,IF($A147&lt;=Parameters!$D$35,Parameters!$C$34*Parameters!$D$34+Parameters!$C$35*($A147-Parameters!$D$34),IF($A147&lt;=Parameters!$D$36,Parameters!$C$34*Parameters!$D$34+Parameters!$C$35*(Parameters!$D$35-Parameters!$D$34)+Parameters!$C$36*($A147-Parameters!$D$35),Parameters!$C$34*Parameters!$D$34+Parameters!$C$35*(Parameters!$D$35-Parameters!$D$34)+Parameters!$C$36*(Parameters!$D$36-Parameters!$D$35)+Parameters!$C$37*($A147-Parameters!$D$36)))),_xlfn.IFS($A147&lt;=Parameters!$D$34,Parameters!$C$34*$A147,$A147&lt;=Parameters!$D$35,Parameters!$C$35*$A147,$A147&lt;=Parameters!$D$36,Parameters!$C$36*$A147,$A147&gt;Parameters!$D$36,Parameters!$C$37*$A147))</f>
        <v>14433.96</v>
      </c>
      <c r="G147" s="290">
        <f t="shared" si="85"/>
        <v>101.64760563380281</v>
      </c>
      <c r="H147" s="290" cm="1">
        <f t="array" ref="H147">IF(Parameters!$C$55="No",IF($A147&lt;=Parameters!$D$39,Parameters!$C$39*$A147,IF($A147&lt;=Parameters!$D$40,Parameters!$C$39*Parameters!$D$39+Parameters!$C$40*($A147-Parameters!$D$39),IF($A147&lt;=Parameters!$D$41,Parameters!$C$39*Parameters!$D$39+Parameters!$C$40*(Parameters!$D$40-Parameters!$D$39)+Parameters!$C$41*($A147-Parameters!$D$40),Parameters!$C$39*Parameters!$D$39+Parameters!$C$40*(Parameters!$D$40-Parameters!$D$39)+Parameters!$C$41*(Parameters!$D$41-Parameters!$D$40)+Parameters!$C$42*($A147-Parameters!$D$41)))),_xlfn.IFS($A147&lt;=Parameters!$D$39,Parameters!$C$39*$A147,$A147&lt;=Parameters!$D$40,Parameters!$C$40*$A147,$A147&lt;=Parameters!$D$41,Parameters!$C$41*$A147,$A147&gt;Parameters!$D$41,Parameters!$C$42*$A147))</f>
        <v>15266.96</v>
      </c>
      <c r="I147" s="290">
        <f t="shared" si="86"/>
        <v>107.5138028169014</v>
      </c>
      <c r="J147" s="290" cm="1">
        <f t="array" ref="J147">IF(Parameters!$D$55="No",IF($A147&lt;=Parameters!$F$23,Parameters!$E$23*$A147,IF($A147&lt;=Parameters!$F$24,Parameters!$E$23*Parameters!$F$23+Parameters!$E$24*($A147-Parameters!$F$23),IF($A147&lt;=Parameters!$F$25,Parameters!$E$23*Parameters!$F$23+Parameters!$E$24*(Parameters!$F$24-Parameters!$F$23)+Parameters!$E$25*($A147-Parameters!$F$24),Parameters!$E$23*Parameters!$F$23+Parameters!$E$24*(Parameters!$F$24-Parameters!$F$23)+Parameters!$E$25*(Parameters!$F$25-Parameters!$F$24)+Parameters!$E$26*($A147-Parameters!$F$25)))),_xlfn.IFS($A147&lt;=Parameters!$F$23,Parameters!$E$23*$A147,$A147&lt;=Parameters!$F$24,Parameters!$E$24*$A147,$A147&lt;=Parameters!$F$25,Parameters!$E$25*$A147,$A147&gt;Parameters!$F$25,Parameters!$E$26*$A147))</f>
        <v>12946.14</v>
      </c>
      <c r="K147" s="290">
        <f t="shared" si="62"/>
        <v>91.17</v>
      </c>
      <c r="L147" s="290" cm="1">
        <f t="array" ref="L147">IF(Parameters!$D$55="No",IF($A147&lt;=Parameters!$F$28,Parameters!$E$28*$A147,IF($A147&lt;=Parameters!$F$29,Parameters!$E$28*Parameters!$F$28+Parameters!$E$29*($A147-Parameters!$F$28),IF($A147&lt;=Parameters!$F$30,Parameters!$E$28*Parameters!$F$28+Parameters!$E$29*(Parameters!$F$29-Parameters!$F$28)+Parameters!$E$30*($A147-Parameters!$F$29),Parameters!$E$28*Parameters!$F$28+Parameters!$E$29*(Parameters!$F$29-Parameters!$F$28)+Parameters!$E$30*(Parameters!$F$30-Parameters!$F$29)+Parameters!$E$31*($A147-Parameters!$F$30)))),_xlfn.IFS($A147&lt;=Parameters!$F$28,Parameters!$E$28*$A147,$A147&lt;=Parameters!$F$29,Parameters!$E$29*$A147,$A147&lt;=Parameters!$F$30,Parameters!$E$30*$A147,$A147&gt;Parameters!$F$30,Parameters!$E$31*$A147))</f>
        <v>12946.14</v>
      </c>
      <c r="M147" s="290">
        <f t="shared" si="63"/>
        <v>91.17</v>
      </c>
      <c r="N147" s="290" cm="1">
        <f t="array" ref="N147">IF(Parameters!$D$55="No",IF($A147&lt;=Parameters!$F$34,Parameters!$E$34*$A147,IF($A147&lt;=Parameters!$F$35,Parameters!$E$34*Parameters!$F$34+Parameters!$E$35*($A147-Parameters!$F$34),IF($A147&lt;=Parameters!$F$36,Parameters!$E$34*Parameters!$F$34+Parameters!$E$35*(Parameters!$F$35-Parameters!$F$34)+Parameters!$E$36*($A147-Parameters!$F$35),Parameters!$E$34*Parameters!$F$34+Parameters!$E$35*(Parameters!$F$35-Parameters!$F$34)+Parameters!$E$36*(Parameters!$F$36-Parameters!$F$35)+Parameters!$E$37*($A147-Parameters!$F$36)))),_xlfn.IFS($A147&lt;=Parameters!$F$34,Parameters!$E$34*$A147,$A147&lt;=Parameters!$F$35,Parameters!$E$35*$A147,$A147&lt;=Parameters!$F$36,Parameters!$E$36*$A147,$A147&gt;Parameters!$F$36,Parameters!$E$37*$A147))</f>
        <v>17151.68</v>
      </c>
      <c r="O147" s="290">
        <f t="shared" si="87"/>
        <v>120.78647887323943</v>
      </c>
      <c r="P147" s="290" cm="1">
        <f t="array" ref="P147">IF(Parameters!$D$55="No",IF($A147&lt;=Parameters!$F$39,Parameters!$E$39*$A147,IF($A147&lt;=Parameters!$F$40,Parameters!$E$39*Parameters!$F$39+Parameters!$E$40*($A147-Parameters!$F$39),IF($A147&lt;=Parameters!$F$41,Parameters!$E$39*Parameters!$F$39+Parameters!$E$40*(Parameters!$F$40-Parameters!$F$39)+Parameters!$E$41*($A147-Parameters!$F$40),Parameters!$E$39*Parameters!$F$39+Parameters!$E$40*(Parameters!$F$40-Parameters!$F$39)+Parameters!$E$41*(Parameters!$F$41-Parameters!$F$40)+Parameters!$E$42*($A147-Parameters!$F$41)))),_xlfn.IFS($A147&lt;=Parameters!$F$39,Parameters!$E$39*$A147,$A147&lt;=Parameters!$F$40,Parameters!$E$40*$A147,$A147&lt;=Parameters!$F$41,Parameters!$E$41*$A147,$A147&gt;Parameters!$F$41,Parameters!$E$42*$A147))</f>
        <v>18767.18</v>
      </c>
      <c r="Q147" s="290">
        <f t="shared" si="88"/>
        <v>132.16323943661973</v>
      </c>
      <c r="R147" s="290" cm="1">
        <f t="array" ref="R147">IF(Parameters!$E$55="No",IF($A147&lt;=Parameters!$H$23,Parameters!$G$23*$A147,IF($A147&lt;=Parameters!$H$24,Parameters!$G$23*Parameters!$H$23+Parameters!$G$24*($A147-Parameters!$H$23),IF($A147&lt;=Parameters!$H$25,Parameters!$G$23*Parameters!$H$23+Parameters!$G$24*(Parameters!$H$24-Parameters!$H$23)+Parameters!$G$25*($A147-Parameters!$H$24),Parameters!$G$23*Parameters!$H$23+Parameters!$G$24*(Parameters!$H$24-Parameters!$H$23)+Parameters!$G$25*(Parameters!$H$25-Parameters!$H$24)+Parameters!$G$26*($A147-Parameters!$H$25)))),_xlfn.IFS($A147&lt;=Parameters!$H$23,Parameters!$G$23*$A147,$A147&lt;=Parameters!$H$24,Parameters!$G$24*$A147,$A147&lt;=Parameters!$H$25,Parameters!$G$25*$A147,$A147&gt;Parameters!$H$25,Parameters!$G$26*$A147))</f>
        <v>12946.14</v>
      </c>
      <c r="S147" s="290">
        <f t="shared" si="64"/>
        <v>91.17</v>
      </c>
      <c r="T147" s="290" cm="1">
        <f t="array" ref="T147">IF(Parameters!$E$55="No",IF($A147&lt;=Parameters!$H$28,Parameters!$G$28*$A147,IF($A147&lt;=Parameters!$H$29,Parameters!$G$28*Parameters!$H$28+Parameters!$G$29*($A147-Parameters!$H$28),IF($A147&lt;=Parameters!$H$30,Parameters!$G$28*Parameters!$H$28+Parameters!$G$29*(Parameters!$H$29-Parameters!$H$28)+Parameters!$G$30*($A147-Parameters!$H$29),Parameters!$G$28*Parameters!$H$28+Parameters!$G$29*(Parameters!$H$29-Parameters!$H$28)+Parameters!$G$30*(Parameters!$H$30-Parameters!$H$29)+Parameters!$G$31*($A147-Parameters!$H$30)))),_xlfn.IFS($A147&lt;=Parameters!$H$28,Parameters!$G$28*$A147,$A147&lt;=Parameters!$H$29,Parameters!$G$29*$A147,$A147&lt;=Parameters!$H$30,Parameters!$G$30*$A147,$A147&gt;Parameters!$H$30,Parameters!$G$31*$A147))</f>
        <v>12946.14</v>
      </c>
      <c r="U147" s="290">
        <f t="shared" si="65"/>
        <v>91.17</v>
      </c>
      <c r="V147" s="290" cm="1">
        <f t="array" ref="V147">IF(Parameters!$E$55="No",IF($A147&lt;=Parameters!$H$34,Parameters!$G$34*$A147,IF($A147&lt;=Parameters!$H$35,Parameters!$G$34*Parameters!$H$34+Parameters!$G$35*($A147-Parameters!$H$34),IF($A147&lt;=Parameters!$H$36,Parameters!$G$34*Parameters!$H$34+Parameters!$G$35*(Parameters!$H$35-Parameters!$H$34)+Parameters!$G$36*($A147-Parameters!$H$35),Parameters!$G$34*Parameters!$H$34+Parameters!$G$35*(Parameters!$H$35-Parameters!$H$34)+Parameters!$G$36*(Parameters!$H$36-Parameters!$H$35)+Parameters!$G$37*($A147-Parameters!$H$36)))),_xlfn.IFS($A147&lt;=Parameters!$H$34,Parameters!$G$34*$A147,$A147&lt;=Parameters!$H$35,Parameters!$G$35*$A147,$A147&lt;=Parameters!$H$36,Parameters!$G$36*$A147,$A147&gt;Parameters!$H$36,Parameters!$G$37*$A147))</f>
        <v>17151.68</v>
      </c>
      <c r="W147" s="290">
        <f t="shared" si="89"/>
        <v>120.78647887323943</v>
      </c>
      <c r="X147" s="290" cm="1">
        <f t="array" ref="X147">IF(Parameters!$E$55="No",IF($A147&lt;=Parameters!$H$39,Parameters!$G$39*$A147,IF($A147&lt;=Parameters!$H$40,Parameters!$G$39*Parameters!$H$39+Parameters!$G$40*($A147-Parameters!$H$39),IF($A147&lt;=Parameters!$H$41,Parameters!$G$39*Parameters!$H$39+Parameters!$G$40*(Parameters!$H$40-Parameters!$H$39)+Parameters!$G$41*($A147-Parameters!$H$40),Parameters!$G$39*Parameters!$H$39+Parameters!$G$40*(Parameters!$H$40-Parameters!$H$39)+Parameters!$G$41*(Parameters!$H$41-Parameters!$H$40)+Parameters!$G$42*($A147-Parameters!$H$41)))),_xlfn.IFS($A147&lt;=Parameters!$H$39,Parameters!$G$39*$A147,$A147&lt;=Parameters!$H$40,Parameters!$G$40*$A147,$A147&lt;=Parameters!$H$41,Parameters!$G$41*$A147,$A147&gt;Parameters!$H$41,Parameters!$G$42*$A147))</f>
        <v>18767.18</v>
      </c>
      <c r="Y147" s="290">
        <f t="shared" si="90"/>
        <v>132.16323943661973</v>
      </c>
      <c r="Z147" s="290" cm="1">
        <f t="array" ref="Z147">IF(Parameters!$F$55="No",IF($A147&lt;=Parameters!$J$23,Parameters!$I$23*$A147,IF($A147&lt;=Parameters!$J$24,Parameters!$I$23*Parameters!$J$23+Parameters!$I$24*($A147-Parameters!$J$23),IF($A147&lt;=Parameters!$J$25,Parameters!$I$23*Parameters!$J$23+Parameters!$I$24*(Parameters!$J$24-Parameters!$J$23)+Parameters!$I$25*($A147-Parameters!$J$24),Parameters!$I$23*Parameters!$J$23+Parameters!$I$24*(Parameters!$J$24-Parameters!$J$23)+Parameters!$I$25*(Parameters!$J$25-Parameters!$J$24)+Parameters!$I$26*($A147-Parameters!$J$25)))),_xlfn.IFS($A147&lt;=Parameters!$J$23,Parameters!$I$23*$A147,$A147&lt;=Parameters!$J$24,Parameters!$I$24*$A147,$A147&lt;=Parameters!$J$25,Parameters!$I$25*$A147,$A147&gt;Parameters!$J$25,Parameters!$I$26*$A147))</f>
        <v>12946.14</v>
      </c>
      <c r="AA147" s="290">
        <f t="shared" si="66"/>
        <v>91.17</v>
      </c>
      <c r="AB147" s="290" cm="1">
        <f t="array" ref="AB147">IF(Parameters!$F$55="No",IF($A147&lt;=Parameters!$J$28,Parameters!$I$28*$A147,IF($A147&lt;=Parameters!$J$29,Parameters!$I$28*Parameters!$J$28+Parameters!$I$29*($A147-Parameters!$J$28),IF($A147&lt;=Parameters!$J$30,Parameters!$I$28*Parameters!$J$28+Parameters!$I$29*(Parameters!$J$29-Parameters!$J$28)+Parameters!$I$30*($A147-Parameters!$J$29),Parameters!$I$28*Parameters!$J$28+Parameters!$I$29*(Parameters!$J$29-Parameters!$J$28)+Parameters!$I$30*(Parameters!$J$30-Parameters!$J$29)+Parameters!$I$31*($A147-Parameters!$J$30)))),_xlfn.IFS($A147&lt;=Parameters!$J$28,Parameters!$I$28*$A147,$A147&lt;=Parameters!$J$29,Parameters!$I$29*$A147,$A147&lt;=Parameters!$J$30,Parameters!$I$30*$A147,$A147&gt;Parameters!$J$30,Parameters!$I$31*$A147))</f>
        <v>12946.14</v>
      </c>
      <c r="AC147" s="290">
        <f t="shared" si="67"/>
        <v>91.17</v>
      </c>
      <c r="AD147" s="290" cm="1">
        <f t="array" ref="AD147">IF(Parameters!$F$55="No",IF($A147&lt;=Parameters!$J$34,Parameters!$I$34*$A147,IF($A147&lt;=Parameters!$J$35,Parameters!$I$34*Parameters!$J$34+Parameters!$I$35*($A147-Parameters!$J$34),IF($A147&lt;=Parameters!$J$36,Parameters!$I$34*Parameters!$J$34+Parameters!$I$35*(Parameters!$J$35-Parameters!$J$34)+Parameters!$I$36*($A147-Parameters!$J$35),Parameters!$I$34*Parameters!$J$34+Parameters!$I$35*(Parameters!$J$35-Parameters!$J$34)+Parameters!$I$36*(Parameters!$J$36-Parameters!$J$35)+Parameters!$I$37*($A147-Parameters!$J$36)))),_xlfn.IFS($A147&lt;=Parameters!$J$34,Parameters!$I$34*$A147,$A147&lt;=Parameters!$J$35,Parameters!$I$35*$A147,$A147&lt;=Parameters!$J$36,Parameters!$I$36*$A147,$A147&gt;Parameters!$J$36,Parameters!$I$37*$A147))</f>
        <v>17151.68</v>
      </c>
      <c r="AE147" s="290">
        <f t="shared" si="91"/>
        <v>120.78647887323943</v>
      </c>
      <c r="AF147" s="290" cm="1">
        <f t="array" ref="AF147">IF(Parameters!$F$55="No",IF($A147&lt;=Parameters!$J$39,Parameters!$I$39*$A147,IF($A147&lt;=Parameters!$J$40,Parameters!$I$39*Parameters!$J$39+Parameters!$I$40*($A147-Parameters!$J$39),IF($A147&lt;=Parameters!$J$41,Parameters!$I$39*Parameters!$J$39+Parameters!$I$40*(Parameters!$J$40-Parameters!$J$39)+Parameters!$I$41*($A147-Parameters!$J$40),Parameters!$I$39*Parameters!$J$39+Parameters!$I$40*(Parameters!$J$40-Parameters!$J$39)+Parameters!$I$41*(Parameters!$J$41-Parameters!$J$40)+Parameters!$I$42*($A147-Parameters!$J$41)))),_xlfn.IFS($A147&lt;=Parameters!$J$39,Parameters!$I$39*$A147,$A147&lt;=Parameters!$J$40,Parameters!$I$40*$A147,$A147&lt;=Parameters!$J$41,Parameters!$I$41*$A147,$A147&gt;Parameters!$J$41,Parameters!$I$42*$A147))</f>
        <v>18767.18</v>
      </c>
      <c r="AG147" s="290">
        <f t="shared" si="92"/>
        <v>132.16323943661973</v>
      </c>
      <c r="AI147" s="429">
        <f t="shared" si="68"/>
        <v>91.170000000000073</v>
      </c>
      <c r="AJ147" s="429">
        <f t="shared" si="69"/>
        <v>91.170000000000073</v>
      </c>
      <c r="AK147" s="429">
        <f t="shared" si="70"/>
        <v>113.3799999999992</v>
      </c>
      <c r="AL147" s="429">
        <f t="shared" si="71"/>
        <v>113.3799999999992</v>
      </c>
      <c r="AM147" s="429">
        <f t="shared" si="72"/>
        <v>91.170000000000073</v>
      </c>
      <c r="AN147" s="429">
        <f t="shared" si="73"/>
        <v>91.170000000000073</v>
      </c>
      <c r="AO147" s="429">
        <f t="shared" si="74"/>
        <v>143.54000000000087</v>
      </c>
      <c r="AP147" s="429">
        <f t="shared" si="75"/>
        <v>143.54000000000087</v>
      </c>
      <c r="AQ147" s="429">
        <f t="shared" si="76"/>
        <v>91.170000000000073</v>
      </c>
      <c r="AR147" s="429">
        <f t="shared" si="77"/>
        <v>91.170000000000073</v>
      </c>
      <c r="AS147" s="429">
        <f t="shared" si="78"/>
        <v>143.54000000000087</v>
      </c>
      <c r="AT147" s="429">
        <f t="shared" si="79"/>
        <v>143.54000000000087</v>
      </c>
      <c r="AU147" s="429">
        <f t="shared" si="80"/>
        <v>91.170000000000073</v>
      </c>
      <c r="AV147" s="429">
        <f t="shared" si="81"/>
        <v>91.170000000000073</v>
      </c>
      <c r="AW147" s="429">
        <f t="shared" si="82"/>
        <v>143.54000000000087</v>
      </c>
      <c r="AX147" s="429">
        <f t="shared" si="83"/>
        <v>143.54000000000087</v>
      </c>
    </row>
    <row r="148" spans="1:50">
      <c r="A148" s="414">
        <v>143</v>
      </c>
      <c r="B148" s="290" cm="1">
        <f t="array" ref="B148">IF(Parameters!$C$55="No",IF($A148&lt;=Parameters!$D$23,Parameters!$C$23*$A148,IF($A148&lt;=Parameters!$D$24,Parameters!$C$23*Parameters!$D$23+Parameters!$C$24*($A148-Parameters!$D$23),IF($A148&lt;=Parameters!$D$25,Parameters!$C$23*Parameters!$D$23+Parameters!$C$24*(Parameters!$D$24-Parameters!$D$23)+Parameters!$C$25*($A148-Parameters!$D$24),Parameters!$C$23*Parameters!$D$23+Parameters!$C$24*(Parameters!$D$24-Parameters!$D$23)+Parameters!$C$25*(Parameters!$D$25-Parameters!$D$24)+Parameters!$C$26*($A148-Parameters!$D$25)))),_xlfn.IFS($A148&lt;=Parameters!$D$23,Parameters!$C$23*$A148,$A148&lt;=Parameters!$D$24,Parameters!$C$24*$A148,$A148&lt;=Parameters!$D$25,Parameters!$C$25*$A148,$A148&gt;Parameters!$D$25,Parameters!$C$26*$A148))</f>
        <v>13037.31</v>
      </c>
      <c r="C148" s="290">
        <f t="shared" si="84"/>
        <v>91.17</v>
      </c>
      <c r="D148" s="290" cm="1">
        <f t="array" ref="D148">IF(Parameters!$C$55="No",IF($A148&lt;=Parameters!$D$28,Parameters!$C$28*$A148,IF($A148&lt;=Parameters!$D$29,Parameters!$C$28*Parameters!$D$28+Parameters!$C$29*($A148-Parameters!$D$28),IF($A148&lt;=Parameters!$D$30,Parameters!$C$28*Parameters!$D$28+Parameters!$C$29*(Parameters!$D$29-Parameters!$D$28)+Parameters!$C$30*($A148-Parameters!$D$29),Parameters!$C$28*Parameters!$D$28+Parameters!$C$29*(Parameters!$D$29-Parameters!$D$28)+Parameters!$C$30*(Parameters!$D$30-Parameters!$D$29)+Parameters!$C$31*($A148-Parameters!$D$30)))),_xlfn.IFS($A148&lt;=Parameters!$D$28,Parameters!$C$28*$A148,$A148&lt;=Parameters!$D$29,Parameters!$C$29*$A148,$A148&lt;=Parameters!$D$30,Parameters!$C$30*$A148,$A148&gt;Parameters!$D$30,Parameters!$C$31*$A148))</f>
        <v>13037.31</v>
      </c>
      <c r="E148" s="290">
        <f t="shared" si="84"/>
        <v>91.17</v>
      </c>
      <c r="F148" s="290" cm="1">
        <f t="array" ref="F148">IF(Parameters!$C$55="No",IF($A148&lt;=Parameters!$D$34,Parameters!$C$34*$A148,IF($A148&lt;=Parameters!$D$35,Parameters!$C$34*Parameters!$D$34+Parameters!$C$35*($A148-Parameters!$D$34),IF($A148&lt;=Parameters!$D$36,Parameters!$C$34*Parameters!$D$34+Parameters!$C$35*(Parameters!$D$35-Parameters!$D$34)+Parameters!$C$36*($A148-Parameters!$D$35),Parameters!$C$34*Parameters!$D$34+Parameters!$C$35*(Parameters!$D$35-Parameters!$D$34)+Parameters!$C$36*(Parameters!$D$36-Parameters!$D$35)+Parameters!$C$37*($A148-Parameters!$D$36)))),_xlfn.IFS($A148&lt;=Parameters!$D$34,Parameters!$C$34*$A148,$A148&lt;=Parameters!$D$35,Parameters!$C$35*$A148,$A148&lt;=Parameters!$D$36,Parameters!$C$36*$A148,$A148&gt;Parameters!$D$36,Parameters!$C$37*$A148))</f>
        <v>14547.34</v>
      </c>
      <c r="G148" s="290">
        <f t="shared" si="85"/>
        <v>101.72965034965036</v>
      </c>
      <c r="H148" s="290" cm="1">
        <f t="array" ref="H148">IF(Parameters!$C$55="No",IF($A148&lt;=Parameters!$D$39,Parameters!$C$39*$A148,IF($A148&lt;=Parameters!$D$40,Parameters!$C$39*Parameters!$D$39+Parameters!$C$40*($A148-Parameters!$D$39),IF($A148&lt;=Parameters!$D$41,Parameters!$C$39*Parameters!$D$39+Parameters!$C$40*(Parameters!$D$40-Parameters!$D$39)+Parameters!$C$41*($A148-Parameters!$D$40),Parameters!$C$39*Parameters!$D$39+Parameters!$C$40*(Parameters!$D$40-Parameters!$D$39)+Parameters!$C$41*(Parameters!$D$41-Parameters!$D$40)+Parameters!$C$42*($A148-Parameters!$D$41)))),_xlfn.IFS($A148&lt;=Parameters!$D$39,Parameters!$C$39*$A148,$A148&lt;=Parameters!$D$40,Parameters!$C$40*$A148,$A148&lt;=Parameters!$D$41,Parameters!$C$41*$A148,$A148&gt;Parameters!$D$41,Parameters!$C$42*$A148))</f>
        <v>15380.34</v>
      </c>
      <c r="I148" s="290">
        <f t="shared" si="86"/>
        <v>107.55482517482518</v>
      </c>
      <c r="J148" s="290" cm="1">
        <f t="array" ref="J148">IF(Parameters!$D$55="No",IF($A148&lt;=Parameters!$F$23,Parameters!$E$23*$A148,IF($A148&lt;=Parameters!$F$24,Parameters!$E$23*Parameters!$F$23+Parameters!$E$24*($A148-Parameters!$F$23),IF($A148&lt;=Parameters!$F$25,Parameters!$E$23*Parameters!$F$23+Parameters!$E$24*(Parameters!$F$24-Parameters!$F$23)+Parameters!$E$25*($A148-Parameters!$F$24),Parameters!$E$23*Parameters!$F$23+Parameters!$E$24*(Parameters!$F$24-Parameters!$F$23)+Parameters!$E$25*(Parameters!$F$25-Parameters!$F$24)+Parameters!$E$26*($A148-Parameters!$F$25)))),_xlfn.IFS($A148&lt;=Parameters!$F$23,Parameters!$E$23*$A148,$A148&lt;=Parameters!$F$24,Parameters!$E$24*$A148,$A148&lt;=Parameters!$F$25,Parameters!$E$25*$A148,$A148&gt;Parameters!$F$25,Parameters!$E$26*$A148))</f>
        <v>13037.31</v>
      </c>
      <c r="K148" s="290">
        <f t="shared" si="62"/>
        <v>91.17</v>
      </c>
      <c r="L148" s="290" cm="1">
        <f t="array" ref="L148">IF(Parameters!$D$55="No",IF($A148&lt;=Parameters!$F$28,Parameters!$E$28*$A148,IF($A148&lt;=Parameters!$F$29,Parameters!$E$28*Parameters!$F$28+Parameters!$E$29*($A148-Parameters!$F$28),IF($A148&lt;=Parameters!$F$30,Parameters!$E$28*Parameters!$F$28+Parameters!$E$29*(Parameters!$F$29-Parameters!$F$28)+Parameters!$E$30*($A148-Parameters!$F$29),Parameters!$E$28*Parameters!$F$28+Parameters!$E$29*(Parameters!$F$29-Parameters!$F$28)+Parameters!$E$30*(Parameters!$F$30-Parameters!$F$29)+Parameters!$E$31*($A148-Parameters!$F$30)))),_xlfn.IFS($A148&lt;=Parameters!$F$28,Parameters!$E$28*$A148,$A148&lt;=Parameters!$F$29,Parameters!$E$29*$A148,$A148&lt;=Parameters!$F$30,Parameters!$E$30*$A148,$A148&gt;Parameters!$F$30,Parameters!$E$31*$A148))</f>
        <v>13037.31</v>
      </c>
      <c r="M148" s="290">
        <f t="shared" si="63"/>
        <v>91.17</v>
      </c>
      <c r="N148" s="290" cm="1">
        <f t="array" ref="N148">IF(Parameters!$D$55="No",IF($A148&lt;=Parameters!$F$34,Parameters!$E$34*$A148,IF($A148&lt;=Parameters!$F$35,Parameters!$E$34*Parameters!$F$34+Parameters!$E$35*($A148-Parameters!$F$34),IF($A148&lt;=Parameters!$F$36,Parameters!$E$34*Parameters!$F$34+Parameters!$E$35*(Parameters!$F$35-Parameters!$F$34)+Parameters!$E$36*($A148-Parameters!$F$35),Parameters!$E$34*Parameters!$F$34+Parameters!$E$35*(Parameters!$F$35-Parameters!$F$34)+Parameters!$E$36*(Parameters!$F$36-Parameters!$F$35)+Parameters!$E$37*($A148-Parameters!$F$36)))),_xlfn.IFS($A148&lt;=Parameters!$F$34,Parameters!$E$34*$A148,$A148&lt;=Parameters!$F$35,Parameters!$E$35*$A148,$A148&lt;=Parameters!$F$36,Parameters!$E$36*$A148,$A148&gt;Parameters!$F$36,Parameters!$E$37*$A148))</f>
        <v>17295.22</v>
      </c>
      <c r="O148" s="290">
        <f t="shared" si="87"/>
        <v>120.94559440559442</v>
      </c>
      <c r="P148" s="290" cm="1">
        <f t="array" ref="P148">IF(Parameters!$D$55="No",IF($A148&lt;=Parameters!$F$39,Parameters!$E$39*$A148,IF($A148&lt;=Parameters!$F$40,Parameters!$E$39*Parameters!$F$39+Parameters!$E$40*($A148-Parameters!$F$39),IF($A148&lt;=Parameters!$F$41,Parameters!$E$39*Parameters!$F$39+Parameters!$E$40*(Parameters!$F$40-Parameters!$F$39)+Parameters!$E$41*($A148-Parameters!$F$40),Parameters!$E$39*Parameters!$F$39+Parameters!$E$40*(Parameters!$F$40-Parameters!$F$39)+Parameters!$E$41*(Parameters!$F$41-Parameters!$F$40)+Parameters!$E$42*($A148-Parameters!$F$41)))),_xlfn.IFS($A148&lt;=Parameters!$F$39,Parameters!$E$39*$A148,$A148&lt;=Parameters!$F$40,Parameters!$E$40*$A148,$A148&lt;=Parameters!$F$41,Parameters!$E$41*$A148,$A148&gt;Parameters!$F$41,Parameters!$E$42*$A148))</f>
        <v>18910.72</v>
      </c>
      <c r="Q148" s="290">
        <f t="shared" si="88"/>
        <v>132.24279720279722</v>
      </c>
      <c r="R148" s="290" cm="1">
        <f t="array" ref="R148">IF(Parameters!$E$55="No",IF($A148&lt;=Parameters!$H$23,Parameters!$G$23*$A148,IF($A148&lt;=Parameters!$H$24,Parameters!$G$23*Parameters!$H$23+Parameters!$G$24*($A148-Parameters!$H$23),IF($A148&lt;=Parameters!$H$25,Parameters!$G$23*Parameters!$H$23+Parameters!$G$24*(Parameters!$H$24-Parameters!$H$23)+Parameters!$G$25*($A148-Parameters!$H$24),Parameters!$G$23*Parameters!$H$23+Parameters!$G$24*(Parameters!$H$24-Parameters!$H$23)+Parameters!$G$25*(Parameters!$H$25-Parameters!$H$24)+Parameters!$G$26*($A148-Parameters!$H$25)))),_xlfn.IFS($A148&lt;=Parameters!$H$23,Parameters!$G$23*$A148,$A148&lt;=Parameters!$H$24,Parameters!$G$24*$A148,$A148&lt;=Parameters!$H$25,Parameters!$G$25*$A148,$A148&gt;Parameters!$H$25,Parameters!$G$26*$A148))</f>
        <v>13037.31</v>
      </c>
      <c r="S148" s="290">
        <f t="shared" si="64"/>
        <v>91.17</v>
      </c>
      <c r="T148" s="290" cm="1">
        <f t="array" ref="T148">IF(Parameters!$E$55="No",IF($A148&lt;=Parameters!$H$28,Parameters!$G$28*$A148,IF($A148&lt;=Parameters!$H$29,Parameters!$G$28*Parameters!$H$28+Parameters!$G$29*($A148-Parameters!$H$28),IF($A148&lt;=Parameters!$H$30,Parameters!$G$28*Parameters!$H$28+Parameters!$G$29*(Parameters!$H$29-Parameters!$H$28)+Parameters!$G$30*($A148-Parameters!$H$29),Parameters!$G$28*Parameters!$H$28+Parameters!$G$29*(Parameters!$H$29-Parameters!$H$28)+Parameters!$G$30*(Parameters!$H$30-Parameters!$H$29)+Parameters!$G$31*($A148-Parameters!$H$30)))),_xlfn.IFS($A148&lt;=Parameters!$H$28,Parameters!$G$28*$A148,$A148&lt;=Parameters!$H$29,Parameters!$G$29*$A148,$A148&lt;=Parameters!$H$30,Parameters!$G$30*$A148,$A148&gt;Parameters!$H$30,Parameters!$G$31*$A148))</f>
        <v>13037.31</v>
      </c>
      <c r="U148" s="290">
        <f t="shared" si="65"/>
        <v>91.17</v>
      </c>
      <c r="V148" s="290" cm="1">
        <f t="array" ref="V148">IF(Parameters!$E$55="No",IF($A148&lt;=Parameters!$H$34,Parameters!$G$34*$A148,IF($A148&lt;=Parameters!$H$35,Parameters!$G$34*Parameters!$H$34+Parameters!$G$35*($A148-Parameters!$H$34),IF($A148&lt;=Parameters!$H$36,Parameters!$G$34*Parameters!$H$34+Parameters!$G$35*(Parameters!$H$35-Parameters!$H$34)+Parameters!$G$36*($A148-Parameters!$H$35),Parameters!$G$34*Parameters!$H$34+Parameters!$G$35*(Parameters!$H$35-Parameters!$H$34)+Parameters!$G$36*(Parameters!$H$36-Parameters!$H$35)+Parameters!$G$37*($A148-Parameters!$H$36)))),_xlfn.IFS($A148&lt;=Parameters!$H$34,Parameters!$G$34*$A148,$A148&lt;=Parameters!$H$35,Parameters!$G$35*$A148,$A148&lt;=Parameters!$H$36,Parameters!$G$36*$A148,$A148&gt;Parameters!$H$36,Parameters!$G$37*$A148))</f>
        <v>17295.22</v>
      </c>
      <c r="W148" s="290">
        <f t="shared" si="89"/>
        <v>120.94559440559442</v>
      </c>
      <c r="X148" s="290" cm="1">
        <f t="array" ref="X148">IF(Parameters!$E$55="No",IF($A148&lt;=Parameters!$H$39,Parameters!$G$39*$A148,IF($A148&lt;=Parameters!$H$40,Parameters!$G$39*Parameters!$H$39+Parameters!$G$40*($A148-Parameters!$H$39),IF($A148&lt;=Parameters!$H$41,Parameters!$G$39*Parameters!$H$39+Parameters!$G$40*(Parameters!$H$40-Parameters!$H$39)+Parameters!$G$41*($A148-Parameters!$H$40),Parameters!$G$39*Parameters!$H$39+Parameters!$G$40*(Parameters!$H$40-Parameters!$H$39)+Parameters!$G$41*(Parameters!$H$41-Parameters!$H$40)+Parameters!$G$42*($A148-Parameters!$H$41)))),_xlfn.IFS($A148&lt;=Parameters!$H$39,Parameters!$G$39*$A148,$A148&lt;=Parameters!$H$40,Parameters!$G$40*$A148,$A148&lt;=Parameters!$H$41,Parameters!$G$41*$A148,$A148&gt;Parameters!$H$41,Parameters!$G$42*$A148))</f>
        <v>18910.72</v>
      </c>
      <c r="Y148" s="290">
        <f t="shared" si="90"/>
        <v>132.24279720279722</v>
      </c>
      <c r="Z148" s="290" cm="1">
        <f t="array" ref="Z148">IF(Parameters!$F$55="No",IF($A148&lt;=Parameters!$J$23,Parameters!$I$23*$A148,IF($A148&lt;=Parameters!$J$24,Parameters!$I$23*Parameters!$J$23+Parameters!$I$24*($A148-Parameters!$J$23),IF($A148&lt;=Parameters!$J$25,Parameters!$I$23*Parameters!$J$23+Parameters!$I$24*(Parameters!$J$24-Parameters!$J$23)+Parameters!$I$25*($A148-Parameters!$J$24),Parameters!$I$23*Parameters!$J$23+Parameters!$I$24*(Parameters!$J$24-Parameters!$J$23)+Parameters!$I$25*(Parameters!$J$25-Parameters!$J$24)+Parameters!$I$26*($A148-Parameters!$J$25)))),_xlfn.IFS($A148&lt;=Parameters!$J$23,Parameters!$I$23*$A148,$A148&lt;=Parameters!$J$24,Parameters!$I$24*$A148,$A148&lt;=Parameters!$J$25,Parameters!$I$25*$A148,$A148&gt;Parameters!$J$25,Parameters!$I$26*$A148))</f>
        <v>13037.31</v>
      </c>
      <c r="AA148" s="290">
        <f t="shared" si="66"/>
        <v>91.17</v>
      </c>
      <c r="AB148" s="290" cm="1">
        <f t="array" ref="AB148">IF(Parameters!$F$55="No",IF($A148&lt;=Parameters!$J$28,Parameters!$I$28*$A148,IF($A148&lt;=Parameters!$J$29,Parameters!$I$28*Parameters!$J$28+Parameters!$I$29*($A148-Parameters!$J$28),IF($A148&lt;=Parameters!$J$30,Parameters!$I$28*Parameters!$J$28+Parameters!$I$29*(Parameters!$J$29-Parameters!$J$28)+Parameters!$I$30*($A148-Parameters!$J$29),Parameters!$I$28*Parameters!$J$28+Parameters!$I$29*(Parameters!$J$29-Parameters!$J$28)+Parameters!$I$30*(Parameters!$J$30-Parameters!$J$29)+Parameters!$I$31*($A148-Parameters!$J$30)))),_xlfn.IFS($A148&lt;=Parameters!$J$28,Parameters!$I$28*$A148,$A148&lt;=Parameters!$J$29,Parameters!$I$29*$A148,$A148&lt;=Parameters!$J$30,Parameters!$I$30*$A148,$A148&gt;Parameters!$J$30,Parameters!$I$31*$A148))</f>
        <v>13037.31</v>
      </c>
      <c r="AC148" s="290">
        <f t="shared" si="67"/>
        <v>91.17</v>
      </c>
      <c r="AD148" s="290" cm="1">
        <f t="array" ref="AD148">IF(Parameters!$F$55="No",IF($A148&lt;=Parameters!$J$34,Parameters!$I$34*$A148,IF($A148&lt;=Parameters!$J$35,Parameters!$I$34*Parameters!$J$34+Parameters!$I$35*($A148-Parameters!$J$34),IF($A148&lt;=Parameters!$J$36,Parameters!$I$34*Parameters!$J$34+Parameters!$I$35*(Parameters!$J$35-Parameters!$J$34)+Parameters!$I$36*($A148-Parameters!$J$35),Parameters!$I$34*Parameters!$J$34+Parameters!$I$35*(Parameters!$J$35-Parameters!$J$34)+Parameters!$I$36*(Parameters!$J$36-Parameters!$J$35)+Parameters!$I$37*($A148-Parameters!$J$36)))),_xlfn.IFS($A148&lt;=Parameters!$J$34,Parameters!$I$34*$A148,$A148&lt;=Parameters!$J$35,Parameters!$I$35*$A148,$A148&lt;=Parameters!$J$36,Parameters!$I$36*$A148,$A148&gt;Parameters!$J$36,Parameters!$I$37*$A148))</f>
        <v>17295.22</v>
      </c>
      <c r="AE148" s="290">
        <f t="shared" si="91"/>
        <v>120.94559440559442</v>
      </c>
      <c r="AF148" s="290" cm="1">
        <f t="array" ref="AF148">IF(Parameters!$F$55="No",IF($A148&lt;=Parameters!$J$39,Parameters!$I$39*$A148,IF($A148&lt;=Parameters!$J$40,Parameters!$I$39*Parameters!$J$39+Parameters!$I$40*($A148-Parameters!$J$39),IF($A148&lt;=Parameters!$J$41,Parameters!$I$39*Parameters!$J$39+Parameters!$I$40*(Parameters!$J$40-Parameters!$J$39)+Parameters!$I$41*($A148-Parameters!$J$40),Parameters!$I$39*Parameters!$J$39+Parameters!$I$40*(Parameters!$J$40-Parameters!$J$39)+Parameters!$I$41*(Parameters!$J$41-Parameters!$J$40)+Parameters!$I$42*($A148-Parameters!$J$41)))),_xlfn.IFS($A148&lt;=Parameters!$J$39,Parameters!$I$39*$A148,$A148&lt;=Parameters!$J$40,Parameters!$I$40*$A148,$A148&lt;=Parameters!$J$41,Parameters!$I$41*$A148,$A148&gt;Parameters!$J$41,Parameters!$I$42*$A148))</f>
        <v>18910.72</v>
      </c>
      <c r="AG148" s="290">
        <f t="shared" si="92"/>
        <v>132.24279720279722</v>
      </c>
      <c r="AI148" s="429">
        <f t="shared" si="68"/>
        <v>91.170000000000073</v>
      </c>
      <c r="AJ148" s="429">
        <f t="shared" si="69"/>
        <v>91.170000000000073</v>
      </c>
      <c r="AK148" s="429">
        <f t="shared" si="70"/>
        <v>113.38000000000102</v>
      </c>
      <c r="AL148" s="429">
        <f t="shared" si="71"/>
        <v>113.38000000000102</v>
      </c>
      <c r="AM148" s="429">
        <f t="shared" si="72"/>
        <v>91.170000000000073</v>
      </c>
      <c r="AN148" s="429">
        <f t="shared" si="73"/>
        <v>91.170000000000073</v>
      </c>
      <c r="AO148" s="429">
        <f t="shared" si="74"/>
        <v>143.54000000000087</v>
      </c>
      <c r="AP148" s="429">
        <f t="shared" si="75"/>
        <v>143.54000000000087</v>
      </c>
      <c r="AQ148" s="429">
        <f t="shared" si="76"/>
        <v>91.170000000000073</v>
      </c>
      <c r="AR148" s="429">
        <f t="shared" si="77"/>
        <v>91.170000000000073</v>
      </c>
      <c r="AS148" s="429">
        <f t="shared" si="78"/>
        <v>143.54000000000087</v>
      </c>
      <c r="AT148" s="429">
        <f t="shared" si="79"/>
        <v>143.54000000000087</v>
      </c>
      <c r="AU148" s="429">
        <f t="shared" si="80"/>
        <v>91.170000000000073</v>
      </c>
      <c r="AV148" s="429">
        <f t="shared" si="81"/>
        <v>91.170000000000073</v>
      </c>
      <c r="AW148" s="429">
        <f t="shared" si="82"/>
        <v>143.54000000000087</v>
      </c>
      <c r="AX148" s="429">
        <f t="shared" si="83"/>
        <v>143.54000000000087</v>
      </c>
    </row>
    <row r="149" spans="1:50">
      <c r="A149" s="414">
        <v>144</v>
      </c>
      <c r="B149" s="290" cm="1">
        <f t="array" ref="B149">IF(Parameters!$C$55="No",IF($A149&lt;=Parameters!$D$23,Parameters!$C$23*$A149,IF($A149&lt;=Parameters!$D$24,Parameters!$C$23*Parameters!$D$23+Parameters!$C$24*($A149-Parameters!$D$23),IF($A149&lt;=Parameters!$D$25,Parameters!$C$23*Parameters!$D$23+Parameters!$C$24*(Parameters!$D$24-Parameters!$D$23)+Parameters!$C$25*($A149-Parameters!$D$24),Parameters!$C$23*Parameters!$D$23+Parameters!$C$24*(Parameters!$D$24-Parameters!$D$23)+Parameters!$C$25*(Parameters!$D$25-Parameters!$D$24)+Parameters!$C$26*($A149-Parameters!$D$25)))),_xlfn.IFS($A149&lt;=Parameters!$D$23,Parameters!$C$23*$A149,$A149&lt;=Parameters!$D$24,Parameters!$C$24*$A149,$A149&lt;=Parameters!$D$25,Parameters!$C$25*$A149,$A149&gt;Parameters!$D$25,Parameters!$C$26*$A149))</f>
        <v>13128.48</v>
      </c>
      <c r="C149" s="290">
        <f t="shared" si="84"/>
        <v>91.17</v>
      </c>
      <c r="D149" s="290" cm="1">
        <f t="array" ref="D149">IF(Parameters!$C$55="No",IF($A149&lt;=Parameters!$D$28,Parameters!$C$28*$A149,IF($A149&lt;=Parameters!$D$29,Parameters!$C$28*Parameters!$D$28+Parameters!$C$29*($A149-Parameters!$D$28),IF($A149&lt;=Parameters!$D$30,Parameters!$C$28*Parameters!$D$28+Parameters!$C$29*(Parameters!$D$29-Parameters!$D$28)+Parameters!$C$30*($A149-Parameters!$D$29),Parameters!$C$28*Parameters!$D$28+Parameters!$C$29*(Parameters!$D$29-Parameters!$D$28)+Parameters!$C$30*(Parameters!$D$30-Parameters!$D$29)+Parameters!$C$31*($A149-Parameters!$D$30)))),_xlfn.IFS($A149&lt;=Parameters!$D$28,Parameters!$C$28*$A149,$A149&lt;=Parameters!$D$29,Parameters!$C$29*$A149,$A149&lt;=Parameters!$D$30,Parameters!$C$30*$A149,$A149&gt;Parameters!$D$30,Parameters!$C$31*$A149))</f>
        <v>13128.48</v>
      </c>
      <c r="E149" s="290">
        <f t="shared" si="84"/>
        <v>91.17</v>
      </c>
      <c r="F149" s="290" cm="1">
        <f t="array" ref="F149">IF(Parameters!$C$55="No",IF($A149&lt;=Parameters!$D$34,Parameters!$C$34*$A149,IF($A149&lt;=Parameters!$D$35,Parameters!$C$34*Parameters!$D$34+Parameters!$C$35*($A149-Parameters!$D$34),IF($A149&lt;=Parameters!$D$36,Parameters!$C$34*Parameters!$D$34+Parameters!$C$35*(Parameters!$D$35-Parameters!$D$34)+Parameters!$C$36*($A149-Parameters!$D$35),Parameters!$C$34*Parameters!$D$34+Parameters!$C$35*(Parameters!$D$35-Parameters!$D$34)+Parameters!$C$36*(Parameters!$D$36-Parameters!$D$35)+Parameters!$C$37*($A149-Parameters!$D$36)))),_xlfn.IFS($A149&lt;=Parameters!$D$34,Parameters!$C$34*$A149,$A149&lt;=Parameters!$D$35,Parameters!$C$35*$A149,$A149&lt;=Parameters!$D$36,Parameters!$C$36*$A149,$A149&gt;Parameters!$D$36,Parameters!$C$37*$A149))</f>
        <v>14660.72</v>
      </c>
      <c r="G149" s="290">
        <f t="shared" si="85"/>
        <v>101.81055555555555</v>
      </c>
      <c r="H149" s="290" cm="1">
        <f t="array" ref="H149">IF(Parameters!$C$55="No",IF($A149&lt;=Parameters!$D$39,Parameters!$C$39*$A149,IF($A149&lt;=Parameters!$D$40,Parameters!$C$39*Parameters!$D$39+Parameters!$C$40*($A149-Parameters!$D$39),IF($A149&lt;=Parameters!$D$41,Parameters!$C$39*Parameters!$D$39+Parameters!$C$40*(Parameters!$D$40-Parameters!$D$39)+Parameters!$C$41*($A149-Parameters!$D$40),Parameters!$C$39*Parameters!$D$39+Parameters!$C$40*(Parameters!$D$40-Parameters!$D$39)+Parameters!$C$41*(Parameters!$D$41-Parameters!$D$40)+Parameters!$C$42*($A149-Parameters!$D$41)))),_xlfn.IFS($A149&lt;=Parameters!$D$39,Parameters!$C$39*$A149,$A149&lt;=Parameters!$D$40,Parameters!$C$40*$A149,$A149&lt;=Parameters!$D$41,Parameters!$C$41*$A149,$A149&gt;Parameters!$D$41,Parameters!$C$42*$A149))</f>
        <v>15493.72</v>
      </c>
      <c r="I149" s="290">
        <f t="shared" si="86"/>
        <v>107.59527777777777</v>
      </c>
      <c r="J149" s="290" cm="1">
        <f t="array" ref="J149">IF(Parameters!$D$55="No",IF($A149&lt;=Parameters!$F$23,Parameters!$E$23*$A149,IF($A149&lt;=Parameters!$F$24,Parameters!$E$23*Parameters!$F$23+Parameters!$E$24*($A149-Parameters!$F$23),IF($A149&lt;=Parameters!$F$25,Parameters!$E$23*Parameters!$F$23+Parameters!$E$24*(Parameters!$F$24-Parameters!$F$23)+Parameters!$E$25*($A149-Parameters!$F$24),Parameters!$E$23*Parameters!$F$23+Parameters!$E$24*(Parameters!$F$24-Parameters!$F$23)+Parameters!$E$25*(Parameters!$F$25-Parameters!$F$24)+Parameters!$E$26*($A149-Parameters!$F$25)))),_xlfn.IFS($A149&lt;=Parameters!$F$23,Parameters!$E$23*$A149,$A149&lt;=Parameters!$F$24,Parameters!$E$24*$A149,$A149&lt;=Parameters!$F$25,Parameters!$E$25*$A149,$A149&gt;Parameters!$F$25,Parameters!$E$26*$A149))</f>
        <v>13128.48</v>
      </c>
      <c r="K149" s="290">
        <f t="shared" si="62"/>
        <v>91.17</v>
      </c>
      <c r="L149" s="290" cm="1">
        <f t="array" ref="L149">IF(Parameters!$D$55="No",IF($A149&lt;=Parameters!$F$28,Parameters!$E$28*$A149,IF($A149&lt;=Parameters!$F$29,Parameters!$E$28*Parameters!$F$28+Parameters!$E$29*($A149-Parameters!$F$28),IF($A149&lt;=Parameters!$F$30,Parameters!$E$28*Parameters!$F$28+Parameters!$E$29*(Parameters!$F$29-Parameters!$F$28)+Parameters!$E$30*($A149-Parameters!$F$29),Parameters!$E$28*Parameters!$F$28+Parameters!$E$29*(Parameters!$F$29-Parameters!$F$28)+Parameters!$E$30*(Parameters!$F$30-Parameters!$F$29)+Parameters!$E$31*($A149-Parameters!$F$30)))),_xlfn.IFS($A149&lt;=Parameters!$F$28,Parameters!$E$28*$A149,$A149&lt;=Parameters!$F$29,Parameters!$E$29*$A149,$A149&lt;=Parameters!$F$30,Parameters!$E$30*$A149,$A149&gt;Parameters!$F$30,Parameters!$E$31*$A149))</f>
        <v>13128.48</v>
      </c>
      <c r="M149" s="290">
        <f t="shared" si="63"/>
        <v>91.17</v>
      </c>
      <c r="N149" s="290" cm="1">
        <f t="array" ref="N149">IF(Parameters!$D$55="No",IF($A149&lt;=Parameters!$F$34,Parameters!$E$34*$A149,IF($A149&lt;=Parameters!$F$35,Parameters!$E$34*Parameters!$F$34+Parameters!$E$35*($A149-Parameters!$F$34),IF($A149&lt;=Parameters!$F$36,Parameters!$E$34*Parameters!$F$34+Parameters!$E$35*(Parameters!$F$35-Parameters!$F$34)+Parameters!$E$36*($A149-Parameters!$F$35),Parameters!$E$34*Parameters!$F$34+Parameters!$E$35*(Parameters!$F$35-Parameters!$F$34)+Parameters!$E$36*(Parameters!$F$36-Parameters!$F$35)+Parameters!$E$37*($A149-Parameters!$F$36)))),_xlfn.IFS($A149&lt;=Parameters!$F$34,Parameters!$E$34*$A149,$A149&lt;=Parameters!$F$35,Parameters!$E$35*$A149,$A149&lt;=Parameters!$F$36,Parameters!$E$36*$A149,$A149&gt;Parameters!$F$36,Parameters!$E$37*$A149))</f>
        <v>17438.759999999998</v>
      </c>
      <c r="O149" s="290">
        <f t="shared" si="87"/>
        <v>121.10249999999999</v>
      </c>
      <c r="P149" s="290" cm="1">
        <f t="array" ref="P149">IF(Parameters!$D$55="No",IF($A149&lt;=Parameters!$F$39,Parameters!$E$39*$A149,IF($A149&lt;=Parameters!$F$40,Parameters!$E$39*Parameters!$F$39+Parameters!$E$40*($A149-Parameters!$F$39),IF($A149&lt;=Parameters!$F$41,Parameters!$E$39*Parameters!$F$39+Parameters!$E$40*(Parameters!$F$40-Parameters!$F$39)+Parameters!$E$41*($A149-Parameters!$F$40),Parameters!$E$39*Parameters!$F$39+Parameters!$E$40*(Parameters!$F$40-Parameters!$F$39)+Parameters!$E$41*(Parameters!$F$41-Parameters!$F$40)+Parameters!$E$42*($A149-Parameters!$F$41)))),_xlfn.IFS($A149&lt;=Parameters!$F$39,Parameters!$E$39*$A149,$A149&lt;=Parameters!$F$40,Parameters!$E$40*$A149,$A149&lt;=Parameters!$F$41,Parameters!$E$41*$A149,$A149&gt;Parameters!$F$41,Parameters!$E$42*$A149))</f>
        <v>19054.259999999998</v>
      </c>
      <c r="Q149" s="290">
        <f t="shared" si="88"/>
        <v>132.32124999999999</v>
      </c>
      <c r="R149" s="290" cm="1">
        <f t="array" ref="R149">IF(Parameters!$E$55="No",IF($A149&lt;=Parameters!$H$23,Parameters!$G$23*$A149,IF($A149&lt;=Parameters!$H$24,Parameters!$G$23*Parameters!$H$23+Parameters!$G$24*($A149-Parameters!$H$23),IF($A149&lt;=Parameters!$H$25,Parameters!$G$23*Parameters!$H$23+Parameters!$G$24*(Parameters!$H$24-Parameters!$H$23)+Parameters!$G$25*($A149-Parameters!$H$24),Parameters!$G$23*Parameters!$H$23+Parameters!$G$24*(Parameters!$H$24-Parameters!$H$23)+Parameters!$G$25*(Parameters!$H$25-Parameters!$H$24)+Parameters!$G$26*($A149-Parameters!$H$25)))),_xlfn.IFS($A149&lt;=Parameters!$H$23,Parameters!$G$23*$A149,$A149&lt;=Parameters!$H$24,Parameters!$G$24*$A149,$A149&lt;=Parameters!$H$25,Parameters!$G$25*$A149,$A149&gt;Parameters!$H$25,Parameters!$G$26*$A149))</f>
        <v>13128.48</v>
      </c>
      <c r="S149" s="290">
        <f t="shared" si="64"/>
        <v>91.17</v>
      </c>
      <c r="T149" s="290" cm="1">
        <f t="array" ref="T149">IF(Parameters!$E$55="No",IF($A149&lt;=Parameters!$H$28,Parameters!$G$28*$A149,IF($A149&lt;=Parameters!$H$29,Parameters!$G$28*Parameters!$H$28+Parameters!$G$29*($A149-Parameters!$H$28),IF($A149&lt;=Parameters!$H$30,Parameters!$G$28*Parameters!$H$28+Parameters!$G$29*(Parameters!$H$29-Parameters!$H$28)+Parameters!$G$30*($A149-Parameters!$H$29),Parameters!$G$28*Parameters!$H$28+Parameters!$G$29*(Parameters!$H$29-Parameters!$H$28)+Parameters!$G$30*(Parameters!$H$30-Parameters!$H$29)+Parameters!$G$31*($A149-Parameters!$H$30)))),_xlfn.IFS($A149&lt;=Parameters!$H$28,Parameters!$G$28*$A149,$A149&lt;=Parameters!$H$29,Parameters!$G$29*$A149,$A149&lt;=Parameters!$H$30,Parameters!$G$30*$A149,$A149&gt;Parameters!$H$30,Parameters!$G$31*$A149))</f>
        <v>13128.48</v>
      </c>
      <c r="U149" s="290">
        <f t="shared" si="65"/>
        <v>91.17</v>
      </c>
      <c r="V149" s="290" cm="1">
        <f t="array" ref="V149">IF(Parameters!$E$55="No",IF($A149&lt;=Parameters!$H$34,Parameters!$G$34*$A149,IF($A149&lt;=Parameters!$H$35,Parameters!$G$34*Parameters!$H$34+Parameters!$G$35*($A149-Parameters!$H$34),IF($A149&lt;=Parameters!$H$36,Parameters!$G$34*Parameters!$H$34+Parameters!$G$35*(Parameters!$H$35-Parameters!$H$34)+Parameters!$G$36*($A149-Parameters!$H$35),Parameters!$G$34*Parameters!$H$34+Parameters!$G$35*(Parameters!$H$35-Parameters!$H$34)+Parameters!$G$36*(Parameters!$H$36-Parameters!$H$35)+Parameters!$G$37*($A149-Parameters!$H$36)))),_xlfn.IFS($A149&lt;=Parameters!$H$34,Parameters!$G$34*$A149,$A149&lt;=Parameters!$H$35,Parameters!$G$35*$A149,$A149&lt;=Parameters!$H$36,Parameters!$G$36*$A149,$A149&gt;Parameters!$H$36,Parameters!$G$37*$A149))</f>
        <v>17438.759999999998</v>
      </c>
      <c r="W149" s="290">
        <f t="shared" si="89"/>
        <v>121.10249999999999</v>
      </c>
      <c r="X149" s="290" cm="1">
        <f t="array" ref="X149">IF(Parameters!$E$55="No",IF($A149&lt;=Parameters!$H$39,Parameters!$G$39*$A149,IF($A149&lt;=Parameters!$H$40,Parameters!$G$39*Parameters!$H$39+Parameters!$G$40*($A149-Parameters!$H$39),IF($A149&lt;=Parameters!$H$41,Parameters!$G$39*Parameters!$H$39+Parameters!$G$40*(Parameters!$H$40-Parameters!$H$39)+Parameters!$G$41*($A149-Parameters!$H$40),Parameters!$G$39*Parameters!$H$39+Parameters!$G$40*(Parameters!$H$40-Parameters!$H$39)+Parameters!$G$41*(Parameters!$H$41-Parameters!$H$40)+Parameters!$G$42*($A149-Parameters!$H$41)))),_xlfn.IFS($A149&lt;=Parameters!$H$39,Parameters!$G$39*$A149,$A149&lt;=Parameters!$H$40,Parameters!$G$40*$A149,$A149&lt;=Parameters!$H$41,Parameters!$G$41*$A149,$A149&gt;Parameters!$H$41,Parameters!$G$42*$A149))</f>
        <v>19054.259999999998</v>
      </c>
      <c r="Y149" s="290">
        <f t="shared" si="90"/>
        <v>132.32124999999999</v>
      </c>
      <c r="Z149" s="290" cm="1">
        <f t="array" ref="Z149">IF(Parameters!$F$55="No",IF($A149&lt;=Parameters!$J$23,Parameters!$I$23*$A149,IF($A149&lt;=Parameters!$J$24,Parameters!$I$23*Parameters!$J$23+Parameters!$I$24*($A149-Parameters!$J$23),IF($A149&lt;=Parameters!$J$25,Parameters!$I$23*Parameters!$J$23+Parameters!$I$24*(Parameters!$J$24-Parameters!$J$23)+Parameters!$I$25*($A149-Parameters!$J$24),Parameters!$I$23*Parameters!$J$23+Parameters!$I$24*(Parameters!$J$24-Parameters!$J$23)+Parameters!$I$25*(Parameters!$J$25-Parameters!$J$24)+Parameters!$I$26*($A149-Parameters!$J$25)))),_xlfn.IFS($A149&lt;=Parameters!$J$23,Parameters!$I$23*$A149,$A149&lt;=Parameters!$J$24,Parameters!$I$24*$A149,$A149&lt;=Parameters!$J$25,Parameters!$I$25*$A149,$A149&gt;Parameters!$J$25,Parameters!$I$26*$A149))</f>
        <v>13128.48</v>
      </c>
      <c r="AA149" s="290">
        <f t="shared" si="66"/>
        <v>91.17</v>
      </c>
      <c r="AB149" s="290" cm="1">
        <f t="array" ref="AB149">IF(Parameters!$F$55="No",IF($A149&lt;=Parameters!$J$28,Parameters!$I$28*$A149,IF($A149&lt;=Parameters!$J$29,Parameters!$I$28*Parameters!$J$28+Parameters!$I$29*($A149-Parameters!$J$28),IF($A149&lt;=Parameters!$J$30,Parameters!$I$28*Parameters!$J$28+Parameters!$I$29*(Parameters!$J$29-Parameters!$J$28)+Parameters!$I$30*($A149-Parameters!$J$29),Parameters!$I$28*Parameters!$J$28+Parameters!$I$29*(Parameters!$J$29-Parameters!$J$28)+Parameters!$I$30*(Parameters!$J$30-Parameters!$J$29)+Parameters!$I$31*($A149-Parameters!$J$30)))),_xlfn.IFS($A149&lt;=Parameters!$J$28,Parameters!$I$28*$A149,$A149&lt;=Parameters!$J$29,Parameters!$I$29*$A149,$A149&lt;=Parameters!$J$30,Parameters!$I$30*$A149,$A149&gt;Parameters!$J$30,Parameters!$I$31*$A149))</f>
        <v>13128.48</v>
      </c>
      <c r="AC149" s="290">
        <f t="shared" si="67"/>
        <v>91.17</v>
      </c>
      <c r="AD149" s="290" cm="1">
        <f t="array" ref="AD149">IF(Parameters!$F$55="No",IF($A149&lt;=Parameters!$J$34,Parameters!$I$34*$A149,IF($A149&lt;=Parameters!$J$35,Parameters!$I$34*Parameters!$J$34+Parameters!$I$35*($A149-Parameters!$J$34),IF($A149&lt;=Parameters!$J$36,Parameters!$I$34*Parameters!$J$34+Parameters!$I$35*(Parameters!$J$35-Parameters!$J$34)+Parameters!$I$36*($A149-Parameters!$J$35),Parameters!$I$34*Parameters!$J$34+Parameters!$I$35*(Parameters!$J$35-Parameters!$J$34)+Parameters!$I$36*(Parameters!$J$36-Parameters!$J$35)+Parameters!$I$37*($A149-Parameters!$J$36)))),_xlfn.IFS($A149&lt;=Parameters!$J$34,Parameters!$I$34*$A149,$A149&lt;=Parameters!$J$35,Parameters!$I$35*$A149,$A149&lt;=Parameters!$J$36,Parameters!$I$36*$A149,$A149&gt;Parameters!$J$36,Parameters!$I$37*$A149))</f>
        <v>17438.759999999998</v>
      </c>
      <c r="AE149" s="290">
        <f t="shared" si="91"/>
        <v>121.10249999999999</v>
      </c>
      <c r="AF149" s="290" cm="1">
        <f t="array" ref="AF149">IF(Parameters!$F$55="No",IF($A149&lt;=Parameters!$J$39,Parameters!$I$39*$A149,IF($A149&lt;=Parameters!$J$40,Parameters!$I$39*Parameters!$J$39+Parameters!$I$40*($A149-Parameters!$J$39),IF($A149&lt;=Parameters!$J$41,Parameters!$I$39*Parameters!$J$39+Parameters!$I$40*(Parameters!$J$40-Parameters!$J$39)+Parameters!$I$41*($A149-Parameters!$J$40),Parameters!$I$39*Parameters!$J$39+Parameters!$I$40*(Parameters!$J$40-Parameters!$J$39)+Parameters!$I$41*(Parameters!$J$41-Parameters!$J$40)+Parameters!$I$42*($A149-Parameters!$J$41)))),_xlfn.IFS($A149&lt;=Parameters!$J$39,Parameters!$I$39*$A149,$A149&lt;=Parameters!$J$40,Parameters!$I$40*$A149,$A149&lt;=Parameters!$J$41,Parameters!$I$41*$A149,$A149&gt;Parameters!$J$41,Parameters!$I$42*$A149))</f>
        <v>19054.259999999998</v>
      </c>
      <c r="AG149" s="290">
        <f t="shared" si="92"/>
        <v>132.32124999999999</v>
      </c>
      <c r="AI149" s="429">
        <f t="shared" si="68"/>
        <v>91.170000000000073</v>
      </c>
      <c r="AJ149" s="429">
        <f t="shared" si="69"/>
        <v>91.170000000000073</v>
      </c>
      <c r="AK149" s="429">
        <f t="shared" si="70"/>
        <v>113.3799999999992</v>
      </c>
      <c r="AL149" s="429">
        <f t="shared" si="71"/>
        <v>113.3799999999992</v>
      </c>
      <c r="AM149" s="429">
        <f t="shared" si="72"/>
        <v>91.170000000000073</v>
      </c>
      <c r="AN149" s="429">
        <f t="shared" si="73"/>
        <v>91.170000000000073</v>
      </c>
      <c r="AO149" s="429">
        <f t="shared" si="74"/>
        <v>143.53999999999724</v>
      </c>
      <c r="AP149" s="429">
        <f t="shared" si="75"/>
        <v>143.53999999999724</v>
      </c>
      <c r="AQ149" s="429">
        <f t="shared" si="76"/>
        <v>91.170000000000073</v>
      </c>
      <c r="AR149" s="429">
        <f t="shared" si="77"/>
        <v>91.170000000000073</v>
      </c>
      <c r="AS149" s="429">
        <f t="shared" si="78"/>
        <v>143.53999999999724</v>
      </c>
      <c r="AT149" s="429">
        <f t="shared" si="79"/>
        <v>143.53999999999724</v>
      </c>
      <c r="AU149" s="429">
        <f t="shared" si="80"/>
        <v>91.170000000000073</v>
      </c>
      <c r="AV149" s="429">
        <f t="shared" si="81"/>
        <v>91.170000000000073</v>
      </c>
      <c r="AW149" s="429">
        <f t="shared" si="82"/>
        <v>143.53999999999724</v>
      </c>
      <c r="AX149" s="429">
        <f t="shared" si="83"/>
        <v>143.53999999999724</v>
      </c>
    </row>
    <row r="150" spans="1:50">
      <c r="A150" s="414">
        <v>145</v>
      </c>
      <c r="B150" s="290" cm="1">
        <f t="array" ref="B150">IF(Parameters!$C$55="No",IF($A150&lt;=Parameters!$D$23,Parameters!$C$23*$A150,IF($A150&lt;=Parameters!$D$24,Parameters!$C$23*Parameters!$D$23+Parameters!$C$24*($A150-Parameters!$D$23),IF($A150&lt;=Parameters!$D$25,Parameters!$C$23*Parameters!$D$23+Parameters!$C$24*(Parameters!$D$24-Parameters!$D$23)+Parameters!$C$25*($A150-Parameters!$D$24),Parameters!$C$23*Parameters!$D$23+Parameters!$C$24*(Parameters!$D$24-Parameters!$D$23)+Parameters!$C$25*(Parameters!$D$25-Parameters!$D$24)+Parameters!$C$26*($A150-Parameters!$D$25)))),_xlfn.IFS($A150&lt;=Parameters!$D$23,Parameters!$C$23*$A150,$A150&lt;=Parameters!$D$24,Parameters!$C$24*$A150,$A150&lt;=Parameters!$D$25,Parameters!$C$25*$A150,$A150&gt;Parameters!$D$25,Parameters!$C$26*$A150))</f>
        <v>13219.65</v>
      </c>
      <c r="C150" s="290">
        <f t="shared" si="84"/>
        <v>91.17</v>
      </c>
      <c r="D150" s="290" cm="1">
        <f t="array" ref="D150">IF(Parameters!$C$55="No",IF($A150&lt;=Parameters!$D$28,Parameters!$C$28*$A150,IF($A150&lt;=Parameters!$D$29,Parameters!$C$28*Parameters!$D$28+Parameters!$C$29*($A150-Parameters!$D$28),IF($A150&lt;=Parameters!$D$30,Parameters!$C$28*Parameters!$D$28+Parameters!$C$29*(Parameters!$D$29-Parameters!$D$28)+Parameters!$C$30*($A150-Parameters!$D$29),Parameters!$C$28*Parameters!$D$28+Parameters!$C$29*(Parameters!$D$29-Parameters!$D$28)+Parameters!$C$30*(Parameters!$D$30-Parameters!$D$29)+Parameters!$C$31*($A150-Parameters!$D$30)))),_xlfn.IFS($A150&lt;=Parameters!$D$28,Parameters!$C$28*$A150,$A150&lt;=Parameters!$D$29,Parameters!$C$29*$A150,$A150&lt;=Parameters!$D$30,Parameters!$C$30*$A150,$A150&gt;Parameters!$D$30,Parameters!$C$31*$A150))</f>
        <v>13219.65</v>
      </c>
      <c r="E150" s="290">
        <f t="shared" si="84"/>
        <v>91.17</v>
      </c>
      <c r="F150" s="290" cm="1">
        <f t="array" ref="F150">IF(Parameters!$C$55="No",IF($A150&lt;=Parameters!$D$34,Parameters!$C$34*$A150,IF($A150&lt;=Parameters!$D$35,Parameters!$C$34*Parameters!$D$34+Parameters!$C$35*($A150-Parameters!$D$34),IF($A150&lt;=Parameters!$D$36,Parameters!$C$34*Parameters!$D$34+Parameters!$C$35*(Parameters!$D$35-Parameters!$D$34)+Parameters!$C$36*($A150-Parameters!$D$35),Parameters!$C$34*Parameters!$D$34+Parameters!$C$35*(Parameters!$D$35-Parameters!$D$34)+Parameters!$C$36*(Parameters!$D$36-Parameters!$D$35)+Parameters!$C$37*($A150-Parameters!$D$36)))),_xlfn.IFS($A150&lt;=Parameters!$D$34,Parameters!$C$34*$A150,$A150&lt;=Parameters!$D$35,Parameters!$C$35*$A150,$A150&lt;=Parameters!$D$36,Parameters!$C$36*$A150,$A150&gt;Parameters!$D$36,Parameters!$C$37*$A150))</f>
        <v>14774.099999999999</v>
      </c>
      <c r="G150" s="290">
        <f t="shared" si="85"/>
        <v>101.89034482758619</v>
      </c>
      <c r="H150" s="290" cm="1">
        <f t="array" ref="H150">IF(Parameters!$C$55="No",IF($A150&lt;=Parameters!$D$39,Parameters!$C$39*$A150,IF($A150&lt;=Parameters!$D$40,Parameters!$C$39*Parameters!$D$39+Parameters!$C$40*($A150-Parameters!$D$39),IF($A150&lt;=Parameters!$D$41,Parameters!$C$39*Parameters!$D$39+Parameters!$C$40*(Parameters!$D$40-Parameters!$D$39)+Parameters!$C$41*($A150-Parameters!$D$40),Parameters!$C$39*Parameters!$D$39+Parameters!$C$40*(Parameters!$D$40-Parameters!$D$39)+Parameters!$C$41*(Parameters!$D$41-Parameters!$D$40)+Parameters!$C$42*($A150-Parameters!$D$41)))),_xlfn.IFS($A150&lt;=Parameters!$D$39,Parameters!$C$39*$A150,$A150&lt;=Parameters!$D$40,Parameters!$C$40*$A150,$A150&lt;=Parameters!$D$41,Parameters!$C$41*$A150,$A150&gt;Parameters!$D$41,Parameters!$C$42*$A150))</f>
        <v>15607.1</v>
      </c>
      <c r="I150" s="290">
        <f t="shared" si="86"/>
        <v>107.6351724137931</v>
      </c>
      <c r="J150" s="290" cm="1">
        <f t="array" ref="J150">IF(Parameters!$D$55="No",IF($A150&lt;=Parameters!$F$23,Parameters!$E$23*$A150,IF($A150&lt;=Parameters!$F$24,Parameters!$E$23*Parameters!$F$23+Parameters!$E$24*($A150-Parameters!$F$23),IF($A150&lt;=Parameters!$F$25,Parameters!$E$23*Parameters!$F$23+Parameters!$E$24*(Parameters!$F$24-Parameters!$F$23)+Parameters!$E$25*($A150-Parameters!$F$24),Parameters!$E$23*Parameters!$F$23+Parameters!$E$24*(Parameters!$F$24-Parameters!$F$23)+Parameters!$E$25*(Parameters!$F$25-Parameters!$F$24)+Parameters!$E$26*($A150-Parameters!$F$25)))),_xlfn.IFS($A150&lt;=Parameters!$F$23,Parameters!$E$23*$A150,$A150&lt;=Parameters!$F$24,Parameters!$E$24*$A150,$A150&lt;=Parameters!$F$25,Parameters!$E$25*$A150,$A150&gt;Parameters!$F$25,Parameters!$E$26*$A150))</f>
        <v>13219.65</v>
      </c>
      <c r="K150" s="290">
        <f t="shared" si="62"/>
        <v>91.17</v>
      </c>
      <c r="L150" s="290" cm="1">
        <f t="array" ref="L150">IF(Parameters!$D$55="No",IF($A150&lt;=Parameters!$F$28,Parameters!$E$28*$A150,IF($A150&lt;=Parameters!$F$29,Parameters!$E$28*Parameters!$F$28+Parameters!$E$29*($A150-Parameters!$F$28),IF($A150&lt;=Parameters!$F$30,Parameters!$E$28*Parameters!$F$28+Parameters!$E$29*(Parameters!$F$29-Parameters!$F$28)+Parameters!$E$30*($A150-Parameters!$F$29),Parameters!$E$28*Parameters!$F$28+Parameters!$E$29*(Parameters!$F$29-Parameters!$F$28)+Parameters!$E$30*(Parameters!$F$30-Parameters!$F$29)+Parameters!$E$31*($A150-Parameters!$F$30)))),_xlfn.IFS($A150&lt;=Parameters!$F$28,Parameters!$E$28*$A150,$A150&lt;=Parameters!$F$29,Parameters!$E$29*$A150,$A150&lt;=Parameters!$F$30,Parameters!$E$30*$A150,$A150&gt;Parameters!$F$30,Parameters!$E$31*$A150))</f>
        <v>13219.65</v>
      </c>
      <c r="M150" s="290">
        <f t="shared" si="63"/>
        <v>91.17</v>
      </c>
      <c r="N150" s="290" cm="1">
        <f t="array" ref="N150">IF(Parameters!$D$55="No",IF($A150&lt;=Parameters!$F$34,Parameters!$E$34*$A150,IF($A150&lt;=Parameters!$F$35,Parameters!$E$34*Parameters!$F$34+Parameters!$E$35*($A150-Parameters!$F$34),IF($A150&lt;=Parameters!$F$36,Parameters!$E$34*Parameters!$F$34+Parameters!$E$35*(Parameters!$F$35-Parameters!$F$34)+Parameters!$E$36*($A150-Parameters!$F$35),Parameters!$E$34*Parameters!$F$34+Parameters!$E$35*(Parameters!$F$35-Parameters!$F$34)+Parameters!$E$36*(Parameters!$F$36-Parameters!$F$35)+Parameters!$E$37*($A150-Parameters!$F$36)))),_xlfn.IFS($A150&lt;=Parameters!$F$34,Parameters!$E$34*$A150,$A150&lt;=Parameters!$F$35,Parameters!$E$35*$A150,$A150&lt;=Parameters!$F$36,Parameters!$E$36*$A150,$A150&gt;Parameters!$F$36,Parameters!$E$37*$A150))</f>
        <v>17582.3</v>
      </c>
      <c r="O150" s="290">
        <f t="shared" si="87"/>
        <v>121.25724137931034</v>
      </c>
      <c r="P150" s="290" cm="1">
        <f t="array" ref="P150">IF(Parameters!$D$55="No",IF($A150&lt;=Parameters!$F$39,Parameters!$E$39*$A150,IF($A150&lt;=Parameters!$F$40,Parameters!$E$39*Parameters!$F$39+Parameters!$E$40*($A150-Parameters!$F$39),IF($A150&lt;=Parameters!$F$41,Parameters!$E$39*Parameters!$F$39+Parameters!$E$40*(Parameters!$F$40-Parameters!$F$39)+Parameters!$E$41*($A150-Parameters!$F$40),Parameters!$E$39*Parameters!$F$39+Parameters!$E$40*(Parameters!$F$40-Parameters!$F$39)+Parameters!$E$41*(Parameters!$F$41-Parameters!$F$40)+Parameters!$E$42*($A150-Parameters!$F$41)))),_xlfn.IFS($A150&lt;=Parameters!$F$39,Parameters!$E$39*$A150,$A150&lt;=Parameters!$F$40,Parameters!$E$40*$A150,$A150&lt;=Parameters!$F$41,Parameters!$E$41*$A150,$A150&gt;Parameters!$F$41,Parameters!$E$42*$A150))</f>
        <v>19197.8</v>
      </c>
      <c r="Q150" s="290">
        <f t="shared" si="88"/>
        <v>132.39862068965516</v>
      </c>
      <c r="R150" s="290" cm="1">
        <f t="array" ref="R150">IF(Parameters!$E$55="No",IF($A150&lt;=Parameters!$H$23,Parameters!$G$23*$A150,IF($A150&lt;=Parameters!$H$24,Parameters!$G$23*Parameters!$H$23+Parameters!$G$24*($A150-Parameters!$H$23),IF($A150&lt;=Parameters!$H$25,Parameters!$G$23*Parameters!$H$23+Parameters!$G$24*(Parameters!$H$24-Parameters!$H$23)+Parameters!$G$25*($A150-Parameters!$H$24),Parameters!$G$23*Parameters!$H$23+Parameters!$G$24*(Parameters!$H$24-Parameters!$H$23)+Parameters!$G$25*(Parameters!$H$25-Parameters!$H$24)+Parameters!$G$26*($A150-Parameters!$H$25)))),_xlfn.IFS($A150&lt;=Parameters!$H$23,Parameters!$G$23*$A150,$A150&lt;=Parameters!$H$24,Parameters!$G$24*$A150,$A150&lt;=Parameters!$H$25,Parameters!$G$25*$A150,$A150&gt;Parameters!$H$25,Parameters!$G$26*$A150))</f>
        <v>13219.65</v>
      </c>
      <c r="S150" s="290">
        <f t="shared" si="64"/>
        <v>91.17</v>
      </c>
      <c r="T150" s="290" cm="1">
        <f t="array" ref="T150">IF(Parameters!$E$55="No",IF($A150&lt;=Parameters!$H$28,Parameters!$G$28*$A150,IF($A150&lt;=Parameters!$H$29,Parameters!$G$28*Parameters!$H$28+Parameters!$G$29*($A150-Parameters!$H$28),IF($A150&lt;=Parameters!$H$30,Parameters!$G$28*Parameters!$H$28+Parameters!$G$29*(Parameters!$H$29-Parameters!$H$28)+Parameters!$G$30*($A150-Parameters!$H$29),Parameters!$G$28*Parameters!$H$28+Parameters!$G$29*(Parameters!$H$29-Parameters!$H$28)+Parameters!$G$30*(Parameters!$H$30-Parameters!$H$29)+Parameters!$G$31*($A150-Parameters!$H$30)))),_xlfn.IFS($A150&lt;=Parameters!$H$28,Parameters!$G$28*$A150,$A150&lt;=Parameters!$H$29,Parameters!$G$29*$A150,$A150&lt;=Parameters!$H$30,Parameters!$G$30*$A150,$A150&gt;Parameters!$H$30,Parameters!$G$31*$A150))</f>
        <v>13219.65</v>
      </c>
      <c r="U150" s="290">
        <f t="shared" si="65"/>
        <v>91.17</v>
      </c>
      <c r="V150" s="290" cm="1">
        <f t="array" ref="V150">IF(Parameters!$E$55="No",IF($A150&lt;=Parameters!$H$34,Parameters!$G$34*$A150,IF($A150&lt;=Parameters!$H$35,Parameters!$G$34*Parameters!$H$34+Parameters!$G$35*($A150-Parameters!$H$34),IF($A150&lt;=Parameters!$H$36,Parameters!$G$34*Parameters!$H$34+Parameters!$G$35*(Parameters!$H$35-Parameters!$H$34)+Parameters!$G$36*($A150-Parameters!$H$35),Parameters!$G$34*Parameters!$H$34+Parameters!$G$35*(Parameters!$H$35-Parameters!$H$34)+Parameters!$G$36*(Parameters!$H$36-Parameters!$H$35)+Parameters!$G$37*($A150-Parameters!$H$36)))),_xlfn.IFS($A150&lt;=Parameters!$H$34,Parameters!$G$34*$A150,$A150&lt;=Parameters!$H$35,Parameters!$G$35*$A150,$A150&lt;=Parameters!$H$36,Parameters!$G$36*$A150,$A150&gt;Parameters!$H$36,Parameters!$G$37*$A150))</f>
        <v>17582.3</v>
      </c>
      <c r="W150" s="290">
        <f t="shared" si="89"/>
        <v>121.25724137931034</v>
      </c>
      <c r="X150" s="290" cm="1">
        <f t="array" ref="X150">IF(Parameters!$E$55="No",IF($A150&lt;=Parameters!$H$39,Parameters!$G$39*$A150,IF($A150&lt;=Parameters!$H$40,Parameters!$G$39*Parameters!$H$39+Parameters!$G$40*($A150-Parameters!$H$39),IF($A150&lt;=Parameters!$H$41,Parameters!$G$39*Parameters!$H$39+Parameters!$G$40*(Parameters!$H$40-Parameters!$H$39)+Parameters!$G$41*($A150-Parameters!$H$40),Parameters!$G$39*Parameters!$H$39+Parameters!$G$40*(Parameters!$H$40-Parameters!$H$39)+Parameters!$G$41*(Parameters!$H$41-Parameters!$H$40)+Parameters!$G$42*($A150-Parameters!$H$41)))),_xlfn.IFS($A150&lt;=Parameters!$H$39,Parameters!$G$39*$A150,$A150&lt;=Parameters!$H$40,Parameters!$G$40*$A150,$A150&lt;=Parameters!$H$41,Parameters!$G$41*$A150,$A150&gt;Parameters!$H$41,Parameters!$G$42*$A150))</f>
        <v>19197.8</v>
      </c>
      <c r="Y150" s="290">
        <f t="shared" si="90"/>
        <v>132.39862068965516</v>
      </c>
      <c r="Z150" s="290" cm="1">
        <f t="array" ref="Z150">IF(Parameters!$F$55="No",IF($A150&lt;=Parameters!$J$23,Parameters!$I$23*$A150,IF($A150&lt;=Parameters!$J$24,Parameters!$I$23*Parameters!$J$23+Parameters!$I$24*($A150-Parameters!$J$23),IF($A150&lt;=Parameters!$J$25,Parameters!$I$23*Parameters!$J$23+Parameters!$I$24*(Parameters!$J$24-Parameters!$J$23)+Parameters!$I$25*($A150-Parameters!$J$24),Parameters!$I$23*Parameters!$J$23+Parameters!$I$24*(Parameters!$J$24-Parameters!$J$23)+Parameters!$I$25*(Parameters!$J$25-Parameters!$J$24)+Parameters!$I$26*($A150-Parameters!$J$25)))),_xlfn.IFS($A150&lt;=Parameters!$J$23,Parameters!$I$23*$A150,$A150&lt;=Parameters!$J$24,Parameters!$I$24*$A150,$A150&lt;=Parameters!$J$25,Parameters!$I$25*$A150,$A150&gt;Parameters!$J$25,Parameters!$I$26*$A150))</f>
        <v>13219.65</v>
      </c>
      <c r="AA150" s="290">
        <f t="shared" si="66"/>
        <v>91.17</v>
      </c>
      <c r="AB150" s="290" cm="1">
        <f t="array" ref="AB150">IF(Parameters!$F$55="No",IF($A150&lt;=Parameters!$J$28,Parameters!$I$28*$A150,IF($A150&lt;=Parameters!$J$29,Parameters!$I$28*Parameters!$J$28+Parameters!$I$29*($A150-Parameters!$J$28),IF($A150&lt;=Parameters!$J$30,Parameters!$I$28*Parameters!$J$28+Parameters!$I$29*(Parameters!$J$29-Parameters!$J$28)+Parameters!$I$30*($A150-Parameters!$J$29),Parameters!$I$28*Parameters!$J$28+Parameters!$I$29*(Parameters!$J$29-Parameters!$J$28)+Parameters!$I$30*(Parameters!$J$30-Parameters!$J$29)+Parameters!$I$31*($A150-Parameters!$J$30)))),_xlfn.IFS($A150&lt;=Parameters!$J$28,Parameters!$I$28*$A150,$A150&lt;=Parameters!$J$29,Parameters!$I$29*$A150,$A150&lt;=Parameters!$J$30,Parameters!$I$30*$A150,$A150&gt;Parameters!$J$30,Parameters!$I$31*$A150))</f>
        <v>13219.65</v>
      </c>
      <c r="AC150" s="290">
        <f t="shared" si="67"/>
        <v>91.17</v>
      </c>
      <c r="AD150" s="290" cm="1">
        <f t="array" ref="AD150">IF(Parameters!$F$55="No",IF($A150&lt;=Parameters!$J$34,Parameters!$I$34*$A150,IF($A150&lt;=Parameters!$J$35,Parameters!$I$34*Parameters!$J$34+Parameters!$I$35*($A150-Parameters!$J$34),IF($A150&lt;=Parameters!$J$36,Parameters!$I$34*Parameters!$J$34+Parameters!$I$35*(Parameters!$J$35-Parameters!$J$34)+Parameters!$I$36*($A150-Parameters!$J$35),Parameters!$I$34*Parameters!$J$34+Parameters!$I$35*(Parameters!$J$35-Parameters!$J$34)+Parameters!$I$36*(Parameters!$J$36-Parameters!$J$35)+Parameters!$I$37*($A150-Parameters!$J$36)))),_xlfn.IFS($A150&lt;=Parameters!$J$34,Parameters!$I$34*$A150,$A150&lt;=Parameters!$J$35,Parameters!$I$35*$A150,$A150&lt;=Parameters!$J$36,Parameters!$I$36*$A150,$A150&gt;Parameters!$J$36,Parameters!$I$37*$A150))</f>
        <v>17582.3</v>
      </c>
      <c r="AE150" s="290">
        <f t="shared" si="91"/>
        <v>121.25724137931034</v>
      </c>
      <c r="AF150" s="290" cm="1">
        <f t="array" ref="AF150">IF(Parameters!$F$55="No",IF($A150&lt;=Parameters!$J$39,Parameters!$I$39*$A150,IF($A150&lt;=Parameters!$J$40,Parameters!$I$39*Parameters!$J$39+Parameters!$I$40*($A150-Parameters!$J$39),IF($A150&lt;=Parameters!$J$41,Parameters!$I$39*Parameters!$J$39+Parameters!$I$40*(Parameters!$J$40-Parameters!$J$39)+Parameters!$I$41*($A150-Parameters!$J$40),Parameters!$I$39*Parameters!$J$39+Parameters!$I$40*(Parameters!$J$40-Parameters!$J$39)+Parameters!$I$41*(Parameters!$J$41-Parameters!$J$40)+Parameters!$I$42*($A150-Parameters!$J$41)))),_xlfn.IFS($A150&lt;=Parameters!$J$39,Parameters!$I$39*$A150,$A150&lt;=Parameters!$J$40,Parameters!$I$40*$A150,$A150&lt;=Parameters!$J$41,Parameters!$I$41*$A150,$A150&gt;Parameters!$J$41,Parameters!$I$42*$A150))</f>
        <v>19197.8</v>
      </c>
      <c r="AG150" s="290">
        <f t="shared" si="92"/>
        <v>132.39862068965516</v>
      </c>
      <c r="AI150" s="429">
        <f t="shared" si="68"/>
        <v>91.170000000000073</v>
      </c>
      <c r="AJ150" s="429">
        <f t="shared" si="69"/>
        <v>91.170000000000073</v>
      </c>
      <c r="AK150" s="429">
        <f t="shared" si="70"/>
        <v>113.3799999999992</v>
      </c>
      <c r="AL150" s="429">
        <f t="shared" si="71"/>
        <v>113.38000000000102</v>
      </c>
      <c r="AM150" s="429">
        <f t="shared" si="72"/>
        <v>91.170000000000073</v>
      </c>
      <c r="AN150" s="429">
        <f t="shared" si="73"/>
        <v>91.170000000000073</v>
      </c>
      <c r="AO150" s="429">
        <f t="shared" si="74"/>
        <v>143.54000000000087</v>
      </c>
      <c r="AP150" s="429">
        <f t="shared" si="75"/>
        <v>143.54000000000087</v>
      </c>
      <c r="AQ150" s="429">
        <f t="shared" si="76"/>
        <v>91.170000000000073</v>
      </c>
      <c r="AR150" s="429">
        <f t="shared" si="77"/>
        <v>91.170000000000073</v>
      </c>
      <c r="AS150" s="429">
        <f t="shared" si="78"/>
        <v>143.54000000000087</v>
      </c>
      <c r="AT150" s="429">
        <f t="shared" si="79"/>
        <v>143.54000000000087</v>
      </c>
      <c r="AU150" s="429">
        <f t="shared" si="80"/>
        <v>91.170000000000073</v>
      </c>
      <c r="AV150" s="429">
        <f t="shared" si="81"/>
        <v>91.170000000000073</v>
      </c>
      <c r="AW150" s="429">
        <f t="shared" si="82"/>
        <v>143.54000000000087</v>
      </c>
      <c r="AX150" s="429">
        <f t="shared" si="83"/>
        <v>143.54000000000087</v>
      </c>
    </row>
    <row r="151" spans="1:50">
      <c r="A151" s="414">
        <v>146</v>
      </c>
      <c r="B151" s="290" cm="1">
        <f t="array" ref="B151">IF(Parameters!$C$55="No",IF($A151&lt;=Parameters!$D$23,Parameters!$C$23*$A151,IF($A151&lt;=Parameters!$D$24,Parameters!$C$23*Parameters!$D$23+Parameters!$C$24*($A151-Parameters!$D$23),IF($A151&lt;=Parameters!$D$25,Parameters!$C$23*Parameters!$D$23+Parameters!$C$24*(Parameters!$D$24-Parameters!$D$23)+Parameters!$C$25*($A151-Parameters!$D$24),Parameters!$C$23*Parameters!$D$23+Parameters!$C$24*(Parameters!$D$24-Parameters!$D$23)+Parameters!$C$25*(Parameters!$D$25-Parameters!$D$24)+Parameters!$C$26*($A151-Parameters!$D$25)))),_xlfn.IFS($A151&lt;=Parameters!$D$23,Parameters!$C$23*$A151,$A151&lt;=Parameters!$D$24,Parameters!$C$24*$A151,$A151&lt;=Parameters!$D$25,Parameters!$C$25*$A151,$A151&gt;Parameters!$D$25,Parameters!$C$26*$A151))</f>
        <v>13310.82</v>
      </c>
      <c r="C151" s="290">
        <f t="shared" si="84"/>
        <v>91.17</v>
      </c>
      <c r="D151" s="290" cm="1">
        <f t="array" ref="D151">IF(Parameters!$C$55="No",IF($A151&lt;=Parameters!$D$28,Parameters!$C$28*$A151,IF($A151&lt;=Parameters!$D$29,Parameters!$C$28*Parameters!$D$28+Parameters!$C$29*($A151-Parameters!$D$28),IF($A151&lt;=Parameters!$D$30,Parameters!$C$28*Parameters!$D$28+Parameters!$C$29*(Parameters!$D$29-Parameters!$D$28)+Parameters!$C$30*($A151-Parameters!$D$29),Parameters!$C$28*Parameters!$D$28+Parameters!$C$29*(Parameters!$D$29-Parameters!$D$28)+Parameters!$C$30*(Parameters!$D$30-Parameters!$D$29)+Parameters!$C$31*($A151-Parameters!$D$30)))),_xlfn.IFS($A151&lt;=Parameters!$D$28,Parameters!$C$28*$A151,$A151&lt;=Parameters!$D$29,Parameters!$C$29*$A151,$A151&lt;=Parameters!$D$30,Parameters!$C$30*$A151,$A151&gt;Parameters!$D$30,Parameters!$C$31*$A151))</f>
        <v>13310.82</v>
      </c>
      <c r="E151" s="290">
        <f t="shared" si="84"/>
        <v>91.17</v>
      </c>
      <c r="F151" s="290" cm="1">
        <f t="array" ref="F151">IF(Parameters!$C$55="No",IF($A151&lt;=Parameters!$D$34,Parameters!$C$34*$A151,IF($A151&lt;=Parameters!$D$35,Parameters!$C$34*Parameters!$D$34+Parameters!$C$35*($A151-Parameters!$D$34),IF($A151&lt;=Parameters!$D$36,Parameters!$C$34*Parameters!$D$34+Parameters!$C$35*(Parameters!$D$35-Parameters!$D$34)+Parameters!$C$36*($A151-Parameters!$D$35),Parameters!$C$34*Parameters!$D$34+Parameters!$C$35*(Parameters!$D$35-Parameters!$D$34)+Parameters!$C$36*(Parameters!$D$36-Parameters!$D$35)+Parameters!$C$37*($A151-Parameters!$D$36)))),_xlfn.IFS($A151&lt;=Parameters!$D$34,Parameters!$C$34*$A151,$A151&lt;=Parameters!$D$35,Parameters!$C$35*$A151,$A151&lt;=Parameters!$D$36,Parameters!$C$36*$A151,$A151&gt;Parameters!$D$36,Parameters!$C$37*$A151))</f>
        <v>14887.48</v>
      </c>
      <c r="G151" s="290">
        <f t="shared" si="85"/>
        <v>101.9690410958904</v>
      </c>
      <c r="H151" s="290" cm="1">
        <f t="array" ref="H151">IF(Parameters!$C$55="No",IF($A151&lt;=Parameters!$D$39,Parameters!$C$39*$A151,IF($A151&lt;=Parameters!$D$40,Parameters!$C$39*Parameters!$D$39+Parameters!$C$40*($A151-Parameters!$D$39),IF($A151&lt;=Parameters!$D$41,Parameters!$C$39*Parameters!$D$39+Parameters!$C$40*(Parameters!$D$40-Parameters!$D$39)+Parameters!$C$41*($A151-Parameters!$D$40),Parameters!$C$39*Parameters!$D$39+Parameters!$C$40*(Parameters!$D$40-Parameters!$D$39)+Parameters!$C$41*(Parameters!$D$41-Parameters!$D$40)+Parameters!$C$42*($A151-Parameters!$D$41)))),_xlfn.IFS($A151&lt;=Parameters!$D$39,Parameters!$C$39*$A151,$A151&lt;=Parameters!$D$40,Parameters!$C$40*$A151,$A151&lt;=Parameters!$D$41,Parameters!$C$41*$A151,$A151&gt;Parameters!$D$41,Parameters!$C$42*$A151))</f>
        <v>15720.48</v>
      </c>
      <c r="I151" s="290">
        <f t="shared" si="86"/>
        <v>107.67452054794521</v>
      </c>
      <c r="J151" s="290" cm="1">
        <f t="array" ref="J151">IF(Parameters!$D$55="No",IF($A151&lt;=Parameters!$F$23,Parameters!$E$23*$A151,IF($A151&lt;=Parameters!$F$24,Parameters!$E$23*Parameters!$F$23+Parameters!$E$24*($A151-Parameters!$F$23),IF($A151&lt;=Parameters!$F$25,Parameters!$E$23*Parameters!$F$23+Parameters!$E$24*(Parameters!$F$24-Parameters!$F$23)+Parameters!$E$25*($A151-Parameters!$F$24),Parameters!$E$23*Parameters!$F$23+Parameters!$E$24*(Parameters!$F$24-Parameters!$F$23)+Parameters!$E$25*(Parameters!$F$25-Parameters!$F$24)+Parameters!$E$26*($A151-Parameters!$F$25)))),_xlfn.IFS($A151&lt;=Parameters!$F$23,Parameters!$E$23*$A151,$A151&lt;=Parameters!$F$24,Parameters!$E$24*$A151,$A151&lt;=Parameters!$F$25,Parameters!$E$25*$A151,$A151&gt;Parameters!$F$25,Parameters!$E$26*$A151))</f>
        <v>13310.82</v>
      </c>
      <c r="K151" s="290">
        <f t="shared" si="62"/>
        <v>91.17</v>
      </c>
      <c r="L151" s="290" cm="1">
        <f t="array" ref="L151">IF(Parameters!$D$55="No",IF($A151&lt;=Parameters!$F$28,Parameters!$E$28*$A151,IF($A151&lt;=Parameters!$F$29,Parameters!$E$28*Parameters!$F$28+Parameters!$E$29*($A151-Parameters!$F$28),IF($A151&lt;=Parameters!$F$30,Parameters!$E$28*Parameters!$F$28+Parameters!$E$29*(Parameters!$F$29-Parameters!$F$28)+Parameters!$E$30*($A151-Parameters!$F$29),Parameters!$E$28*Parameters!$F$28+Parameters!$E$29*(Parameters!$F$29-Parameters!$F$28)+Parameters!$E$30*(Parameters!$F$30-Parameters!$F$29)+Parameters!$E$31*($A151-Parameters!$F$30)))),_xlfn.IFS($A151&lt;=Parameters!$F$28,Parameters!$E$28*$A151,$A151&lt;=Parameters!$F$29,Parameters!$E$29*$A151,$A151&lt;=Parameters!$F$30,Parameters!$E$30*$A151,$A151&gt;Parameters!$F$30,Parameters!$E$31*$A151))</f>
        <v>13310.82</v>
      </c>
      <c r="M151" s="290">
        <f t="shared" si="63"/>
        <v>91.17</v>
      </c>
      <c r="N151" s="290" cm="1">
        <f t="array" ref="N151">IF(Parameters!$D$55="No",IF($A151&lt;=Parameters!$F$34,Parameters!$E$34*$A151,IF($A151&lt;=Parameters!$F$35,Parameters!$E$34*Parameters!$F$34+Parameters!$E$35*($A151-Parameters!$F$34),IF($A151&lt;=Parameters!$F$36,Parameters!$E$34*Parameters!$F$34+Parameters!$E$35*(Parameters!$F$35-Parameters!$F$34)+Parameters!$E$36*($A151-Parameters!$F$35),Parameters!$E$34*Parameters!$F$34+Parameters!$E$35*(Parameters!$F$35-Parameters!$F$34)+Parameters!$E$36*(Parameters!$F$36-Parameters!$F$35)+Parameters!$E$37*($A151-Parameters!$F$36)))),_xlfn.IFS($A151&lt;=Parameters!$F$34,Parameters!$E$34*$A151,$A151&lt;=Parameters!$F$35,Parameters!$E$35*$A151,$A151&lt;=Parameters!$F$36,Parameters!$E$36*$A151,$A151&gt;Parameters!$F$36,Parameters!$E$37*$A151))</f>
        <v>17725.84</v>
      </c>
      <c r="O151" s="290">
        <f t="shared" si="87"/>
        <v>121.40986301369863</v>
      </c>
      <c r="P151" s="290" cm="1">
        <f t="array" ref="P151">IF(Parameters!$D$55="No",IF($A151&lt;=Parameters!$F$39,Parameters!$E$39*$A151,IF($A151&lt;=Parameters!$F$40,Parameters!$E$39*Parameters!$F$39+Parameters!$E$40*($A151-Parameters!$F$39),IF($A151&lt;=Parameters!$F$41,Parameters!$E$39*Parameters!$F$39+Parameters!$E$40*(Parameters!$F$40-Parameters!$F$39)+Parameters!$E$41*($A151-Parameters!$F$40),Parameters!$E$39*Parameters!$F$39+Parameters!$E$40*(Parameters!$F$40-Parameters!$F$39)+Parameters!$E$41*(Parameters!$F$41-Parameters!$F$40)+Parameters!$E$42*($A151-Parameters!$F$41)))),_xlfn.IFS($A151&lt;=Parameters!$F$39,Parameters!$E$39*$A151,$A151&lt;=Parameters!$F$40,Parameters!$E$40*$A151,$A151&lt;=Parameters!$F$41,Parameters!$E$41*$A151,$A151&gt;Parameters!$F$41,Parameters!$E$42*$A151))</f>
        <v>19341.34</v>
      </c>
      <c r="Q151" s="290">
        <f t="shared" si="88"/>
        <v>132.47493150684932</v>
      </c>
      <c r="R151" s="290" cm="1">
        <f t="array" ref="R151">IF(Parameters!$E$55="No",IF($A151&lt;=Parameters!$H$23,Parameters!$G$23*$A151,IF($A151&lt;=Parameters!$H$24,Parameters!$G$23*Parameters!$H$23+Parameters!$G$24*($A151-Parameters!$H$23),IF($A151&lt;=Parameters!$H$25,Parameters!$G$23*Parameters!$H$23+Parameters!$G$24*(Parameters!$H$24-Parameters!$H$23)+Parameters!$G$25*($A151-Parameters!$H$24),Parameters!$G$23*Parameters!$H$23+Parameters!$G$24*(Parameters!$H$24-Parameters!$H$23)+Parameters!$G$25*(Parameters!$H$25-Parameters!$H$24)+Parameters!$G$26*($A151-Parameters!$H$25)))),_xlfn.IFS($A151&lt;=Parameters!$H$23,Parameters!$G$23*$A151,$A151&lt;=Parameters!$H$24,Parameters!$G$24*$A151,$A151&lt;=Parameters!$H$25,Parameters!$G$25*$A151,$A151&gt;Parameters!$H$25,Parameters!$G$26*$A151))</f>
        <v>13310.82</v>
      </c>
      <c r="S151" s="290">
        <f t="shared" si="64"/>
        <v>91.17</v>
      </c>
      <c r="T151" s="290" cm="1">
        <f t="array" ref="T151">IF(Parameters!$E$55="No",IF($A151&lt;=Parameters!$H$28,Parameters!$G$28*$A151,IF($A151&lt;=Parameters!$H$29,Parameters!$G$28*Parameters!$H$28+Parameters!$G$29*($A151-Parameters!$H$28),IF($A151&lt;=Parameters!$H$30,Parameters!$G$28*Parameters!$H$28+Parameters!$G$29*(Parameters!$H$29-Parameters!$H$28)+Parameters!$G$30*($A151-Parameters!$H$29),Parameters!$G$28*Parameters!$H$28+Parameters!$G$29*(Parameters!$H$29-Parameters!$H$28)+Parameters!$G$30*(Parameters!$H$30-Parameters!$H$29)+Parameters!$G$31*($A151-Parameters!$H$30)))),_xlfn.IFS($A151&lt;=Parameters!$H$28,Parameters!$G$28*$A151,$A151&lt;=Parameters!$H$29,Parameters!$G$29*$A151,$A151&lt;=Parameters!$H$30,Parameters!$G$30*$A151,$A151&gt;Parameters!$H$30,Parameters!$G$31*$A151))</f>
        <v>13310.82</v>
      </c>
      <c r="U151" s="290">
        <f t="shared" si="65"/>
        <v>91.17</v>
      </c>
      <c r="V151" s="290" cm="1">
        <f t="array" ref="V151">IF(Parameters!$E$55="No",IF($A151&lt;=Parameters!$H$34,Parameters!$G$34*$A151,IF($A151&lt;=Parameters!$H$35,Parameters!$G$34*Parameters!$H$34+Parameters!$G$35*($A151-Parameters!$H$34),IF($A151&lt;=Parameters!$H$36,Parameters!$G$34*Parameters!$H$34+Parameters!$G$35*(Parameters!$H$35-Parameters!$H$34)+Parameters!$G$36*($A151-Parameters!$H$35),Parameters!$G$34*Parameters!$H$34+Parameters!$G$35*(Parameters!$H$35-Parameters!$H$34)+Parameters!$G$36*(Parameters!$H$36-Parameters!$H$35)+Parameters!$G$37*($A151-Parameters!$H$36)))),_xlfn.IFS($A151&lt;=Parameters!$H$34,Parameters!$G$34*$A151,$A151&lt;=Parameters!$H$35,Parameters!$G$35*$A151,$A151&lt;=Parameters!$H$36,Parameters!$G$36*$A151,$A151&gt;Parameters!$H$36,Parameters!$G$37*$A151))</f>
        <v>17725.84</v>
      </c>
      <c r="W151" s="290">
        <f t="shared" si="89"/>
        <v>121.40986301369863</v>
      </c>
      <c r="X151" s="290" cm="1">
        <f t="array" ref="X151">IF(Parameters!$E$55="No",IF($A151&lt;=Parameters!$H$39,Parameters!$G$39*$A151,IF($A151&lt;=Parameters!$H$40,Parameters!$G$39*Parameters!$H$39+Parameters!$G$40*($A151-Parameters!$H$39),IF($A151&lt;=Parameters!$H$41,Parameters!$G$39*Parameters!$H$39+Parameters!$G$40*(Parameters!$H$40-Parameters!$H$39)+Parameters!$G$41*($A151-Parameters!$H$40),Parameters!$G$39*Parameters!$H$39+Parameters!$G$40*(Parameters!$H$40-Parameters!$H$39)+Parameters!$G$41*(Parameters!$H$41-Parameters!$H$40)+Parameters!$G$42*($A151-Parameters!$H$41)))),_xlfn.IFS($A151&lt;=Parameters!$H$39,Parameters!$G$39*$A151,$A151&lt;=Parameters!$H$40,Parameters!$G$40*$A151,$A151&lt;=Parameters!$H$41,Parameters!$G$41*$A151,$A151&gt;Parameters!$H$41,Parameters!$G$42*$A151))</f>
        <v>19341.34</v>
      </c>
      <c r="Y151" s="290">
        <f t="shared" si="90"/>
        <v>132.47493150684932</v>
      </c>
      <c r="Z151" s="290" cm="1">
        <f t="array" ref="Z151">IF(Parameters!$F$55="No",IF($A151&lt;=Parameters!$J$23,Parameters!$I$23*$A151,IF($A151&lt;=Parameters!$J$24,Parameters!$I$23*Parameters!$J$23+Parameters!$I$24*($A151-Parameters!$J$23),IF($A151&lt;=Parameters!$J$25,Parameters!$I$23*Parameters!$J$23+Parameters!$I$24*(Parameters!$J$24-Parameters!$J$23)+Parameters!$I$25*($A151-Parameters!$J$24),Parameters!$I$23*Parameters!$J$23+Parameters!$I$24*(Parameters!$J$24-Parameters!$J$23)+Parameters!$I$25*(Parameters!$J$25-Parameters!$J$24)+Parameters!$I$26*($A151-Parameters!$J$25)))),_xlfn.IFS($A151&lt;=Parameters!$J$23,Parameters!$I$23*$A151,$A151&lt;=Parameters!$J$24,Parameters!$I$24*$A151,$A151&lt;=Parameters!$J$25,Parameters!$I$25*$A151,$A151&gt;Parameters!$J$25,Parameters!$I$26*$A151))</f>
        <v>13310.82</v>
      </c>
      <c r="AA151" s="290">
        <f t="shared" si="66"/>
        <v>91.17</v>
      </c>
      <c r="AB151" s="290" cm="1">
        <f t="array" ref="AB151">IF(Parameters!$F$55="No",IF($A151&lt;=Parameters!$J$28,Parameters!$I$28*$A151,IF($A151&lt;=Parameters!$J$29,Parameters!$I$28*Parameters!$J$28+Parameters!$I$29*($A151-Parameters!$J$28),IF($A151&lt;=Parameters!$J$30,Parameters!$I$28*Parameters!$J$28+Parameters!$I$29*(Parameters!$J$29-Parameters!$J$28)+Parameters!$I$30*($A151-Parameters!$J$29),Parameters!$I$28*Parameters!$J$28+Parameters!$I$29*(Parameters!$J$29-Parameters!$J$28)+Parameters!$I$30*(Parameters!$J$30-Parameters!$J$29)+Parameters!$I$31*($A151-Parameters!$J$30)))),_xlfn.IFS($A151&lt;=Parameters!$J$28,Parameters!$I$28*$A151,$A151&lt;=Parameters!$J$29,Parameters!$I$29*$A151,$A151&lt;=Parameters!$J$30,Parameters!$I$30*$A151,$A151&gt;Parameters!$J$30,Parameters!$I$31*$A151))</f>
        <v>13310.82</v>
      </c>
      <c r="AC151" s="290">
        <f t="shared" si="67"/>
        <v>91.17</v>
      </c>
      <c r="AD151" s="290" cm="1">
        <f t="array" ref="AD151">IF(Parameters!$F$55="No",IF($A151&lt;=Parameters!$J$34,Parameters!$I$34*$A151,IF($A151&lt;=Parameters!$J$35,Parameters!$I$34*Parameters!$J$34+Parameters!$I$35*($A151-Parameters!$J$34),IF($A151&lt;=Parameters!$J$36,Parameters!$I$34*Parameters!$J$34+Parameters!$I$35*(Parameters!$J$35-Parameters!$J$34)+Parameters!$I$36*($A151-Parameters!$J$35),Parameters!$I$34*Parameters!$J$34+Parameters!$I$35*(Parameters!$J$35-Parameters!$J$34)+Parameters!$I$36*(Parameters!$J$36-Parameters!$J$35)+Parameters!$I$37*($A151-Parameters!$J$36)))),_xlfn.IFS($A151&lt;=Parameters!$J$34,Parameters!$I$34*$A151,$A151&lt;=Parameters!$J$35,Parameters!$I$35*$A151,$A151&lt;=Parameters!$J$36,Parameters!$I$36*$A151,$A151&gt;Parameters!$J$36,Parameters!$I$37*$A151))</f>
        <v>17725.84</v>
      </c>
      <c r="AE151" s="290">
        <f t="shared" si="91"/>
        <v>121.40986301369863</v>
      </c>
      <c r="AF151" s="290" cm="1">
        <f t="array" ref="AF151">IF(Parameters!$F$55="No",IF($A151&lt;=Parameters!$J$39,Parameters!$I$39*$A151,IF($A151&lt;=Parameters!$J$40,Parameters!$I$39*Parameters!$J$39+Parameters!$I$40*($A151-Parameters!$J$39),IF($A151&lt;=Parameters!$J$41,Parameters!$I$39*Parameters!$J$39+Parameters!$I$40*(Parameters!$J$40-Parameters!$J$39)+Parameters!$I$41*($A151-Parameters!$J$40),Parameters!$I$39*Parameters!$J$39+Parameters!$I$40*(Parameters!$J$40-Parameters!$J$39)+Parameters!$I$41*(Parameters!$J$41-Parameters!$J$40)+Parameters!$I$42*($A151-Parameters!$J$41)))),_xlfn.IFS($A151&lt;=Parameters!$J$39,Parameters!$I$39*$A151,$A151&lt;=Parameters!$J$40,Parameters!$I$40*$A151,$A151&lt;=Parameters!$J$41,Parameters!$I$41*$A151,$A151&gt;Parameters!$J$41,Parameters!$I$42*$A151))</f>
        <v>19341.34</v>
      </c>
      <c r="AG151" s="290">
        <f t="shared" si="92"/>
        <v>132.47493150684932</v>
      </c>
      <c r="AI151" s="429">
        <f t="shared" si="68"/>
        <v>91.170000000000073</v>
      </c>
      <c r="AJ151" s="429">
        <f t="shared" si="69"/>
        <v>91.170000000000073</v>
      </c>
      <c r="AK151" s="429">
        <f t="shared" si="70"/>
        <v>113.38000000000102</v>
      </c>
      <c r="AL151" s="429">
        <f t="shared" si="71"/>
        <v>113.3799999999992</v>
      </c>
      <c r="AM151" s="429">
        <f t="shared" si="72"/>
        <v>91.170000000000073</v>
      </c>
      <c r="AN151" s="429">
        <f t="shared" si="73"/>
        <v>91.170000000000073</v>
      </c>
      <c r="AO151" s="429">
        <f t="shared" si="74"/>
        <v>143.54000000000087</v>
      </c>
      <c r="AP151" s="429">
        <f t="shared" si="75"/>
        <v>143.54000000000087</v>
      </c>
      <c r="AQ151" s="429">
        <f t="shared" si="76"/>
        <v>91.170000000000073</v>
      </c>
      <c r="AR151" s="429">
        <f t="shared" si="77"/>
        <v>91.170000000000073</v>
      </c>
      <c r="AS151" s="429">
        <f t="shared" si="78"/>
        <v>143.54000000000087</v>
      </c>
      <c r="AT151" s="429">
        <f t="shared" si="79"/>
        <v>143.54000000000087</v>
      </c>
      <c r="AU151" s="429">
        <f t="shared" si="80"/>
        <v>91.170000000000073</v>
      </c>
      <c r="AV151" s="429">
        <f t="shared" si="81"/>
        <v>91.170000000000073</v>
      </c>
      <c r="AW151" s="429">
        <f t="shared" si="82"/>
        <v>143.54000000000087</v>
      </c>
      <c r="AX151" s="429">
        <f t="shared" si="83"/>
        <v>143.54000000000087</v>
      </c>
    </row>
    <row r="152" spans="1:50">
      <c r="A152" s="414">
        <v>147</v>
      </c>
      <c r="B152" s="290" cm="1">
        <f t="array" ref="B152">IF(Parameters!$C$55="No",IF($A152&lt;=Parameters!$D$23,Parameters!$C$23*$A152,IF($A152&lt;=Parameters!$D$24,Parameters!$C$23*Parameters!$D$23+Parameters!$C$24*($A152-Parameters!$D$23),IF($A152&lt;=Parameters!$D$25,Parameters!$C$23*Parameters!$D$23+Parameters!$C$24*(Parameters!$D$24-Parameters!$D$23)+Parameters!$C$25*($A152-Parameters!$D$24),Parameters!$C$23*Parameters!$D$23+Parameters!$C$24*(Parameters!$D$24-Parameters!$D$23)+Parameters!$C$25*(Parameters!$D$25-Parameters!$D$24)+Parameters!$C$26*($A152-Parameters!$D$25)))),_xlfn.IFS($A152&lt;=Parameters!$D$23,Parameters!$C$23*$A152,$A152&lt;=Parameters!$D$24,Parameters!$C$24*$A152,$A152&lt;=Parameters!$D$25,Parameters!$C$25*$A152,$A152&gt;Parameters!$D$25,Parameters!$C$26*$A152))</f>
        <v>13401.99</v>
      </c>
      <c r="C152" s="290">
        <f t="shared" si="84"/>
        <v>91.17</v>
      </c>
      <c r="D152" s="290" cm="1">
        <f t="array" ref="D152">IF(Parameters!$C$55="No",IF($A152&lt;=Parameters!$D$28,Parameters!$C$28*$A152,IF($A152&lt;=Parameters!$D$29,Parameters!$C$28*Parameters!$D$28+Parameters!$C$29*($A152-Parameters!$D$28),IF($A152&lt;=Parameters!$D$30,Parameters!$C$28*Parameters!$D$28+Parameters!$C$29*(Parameters!$D$29-Parameters!$D$28)+Parameters!$C$30*($A152-Parameters!$D$29),Parameters!$C$28*Parameters!$D$28+Parameters!$C$29*(Parameters!$D$29-Parameters!$D$28)+Parameters!$C$30*(Parameters!$D$30-Parameters!$D$29)+Parameters!$C$31*($A152-Parameters!$D$30)))),_xlfn.IFS($A152&lt;=Parameters!$D$28,Parameters!$C$28*$A152,$A152&lt;=Parameters!$D$29,Parameters!$C$29*$A152,$A152&lt;=Parameters!$D$30,Parameters!$C$30*$A152,$A152&gt;Parameters!$D$30,Parameters!$C$31*$A152))</f>
        <v>13401.99</v>
      </c>
      <c r="E152" s="290">
        <f t="shared" si="84"/>
        <v>91.17</v>
      </c>
      <c r="F152" s="290" cm="1">
        <f t="array" ref="F152">IF(Parameters!$C$55="No",IF($A152&lt;=Parameters!$D$34,Parameters!$C$34*$A152,IF($A152&lt;=Parameters!$D$35,Parameters!$C$34*Parameters!$D$34+Parameters!$C$35*($A152-Parameters!$D$34),IF($A152&lt;=Parameters!$D$36,Parameters!$C$34*Parameters!$D$34+Parameters!$C$35*(Parameters!$D$35-Parameters!$D$34)+Parameters!$C$36*($A152-Parameters!$D$35),Parameters!$C$34*Parameters!$D$34+Parameters!$C$35*(Parameters!$D$35-Parameters!$D$34)+Parameters!$C$36*(Parameters!$D$36-Parameters!$D$35)+Parameters!$C$37*($A152-Parameters!$D$36)))),_xlfn.IFS($A152&lt;=Parameters!$D$34,Parameters!$C$34*$A152,$A152&lt;=Parameters!$D$35,Parameters!$C$35*$A152,$A152&lt;=Parameters!$D$36,Parameters!$C$36*$A152,$A152&gt;Parameters!$D$36,Parameters!$C$37*$A152))</f>
        <v>15000.86</v>
      </c>
      <c r="G152" s="290">
        <f t="shared" si="85"/>
        <v>102.04666666666667</v>
      </c>
      <c r="H152" s="290" cm="1">
        <f t="array" ref="H152">IF(Parameters!$C$55="No",IF($A152&lt;=Parameters!$D$39,Parameters!$C$39*$A152,IF($A152&lt;=Parameters!$D$40,Parameters!$C$39*Parameters!$D$39+Parameters!$C$40*($A152-Parameters!$D$39),IF($A152&lt;=Parameters!$D$41,Parameters!$C$39*Parameters!$D$39+Parameters!$C$40*(Parameters!$D$40-Parameters!$D$39)+Parameters!$C$41*($A152-Parameters!$D$40),Parameters!$C$39*Parameters!$D$39+Parameters!$C$40*(Parameters!$D$40-Parameters!$D$39)+Parameters!$C$41*(Parameters!$D$41-Parameters!$D$40)+Parameters!$C$42*($A152-Parameters!$D$41)))),_xlfn.IFS($A152&lt;=Parameters!$D$39,Parameters!$C$39*$A152,$A152&lt;=Parameters!$D$40,Parameters!$C$40*$A152,$A152&lt;=Parameters!$D$41,Parameters!$C$41*$A152,$A152&gt;Parameters!$D$41,Parameters!$C$42*$A152))</f>
        <v>15833.859999999999</v>
      </c>
      <c r="I152" s="290">
        <f t="shared" si="86"/>
        <v>107.71333333333332</v>
      </c>
      <c r="J152" s="290" cm="1">
        <f t="array" ref="J152">IF(Parameters!$D$55="No",IF($A152&lt;=Parameters!$F$23,Parameters!$E$23*$A152,IF($A152&lt;=Parameters!$F$24,Parameters!$E$23*Parameters!$F$23+Parameters!$E$24*($A152-Parameters!$F$23),IF($A152&lt;=Parameters!$F$25,Parameters!$E$23*Parameters!$F$23+Parameters!$E$24*(Parameters!$F$24-Parameters!$F$23)+Parameters!$E$25*($A152-Parameters!$F$24),Parameters!$E$23*Parameters!$F$23+Parameters!$E$24*(Parameters!$F$24-Parameters!$F$23)+Parameters!$E$25*(Parameters!$F$25-Parameters!$F$24)+Parameters!$E$26*($A152-Parameters!$F$25)))),_xlfn.IFS($A152&lt;=Parameters!$F$23,Parameters!$E$23*$A152,$A152&lt;=Parameters!$F$24,Parameters!$E$24*$A152,$A152&lt;=Parameters!$F$25,Parameters!$E$25*$A152,$A152&gt;Parameters!$F$25,Parameters!$E$26*$A152))</f>
        <v>13401.99</v>
      </c>
      <c r="K152" s="290">
        <f t="shared" si="62"/>
        <v>91.17</v>
      </c>
      <c r="L152" s="290" cm="1">
        <f t="array" ref="L152">IF(Parameters!$D$55="No",IF($A152&lt;=Parameters!$F$28,Parameters!$E$28*$A152,IF($A152&lt;=Parameters!$F$29,Parameters!$E$28*Parameters!$F$28+Parameters!$E$29*($A152-Parameters!$F$28),IF($A152&lt;=Parameters!$F$30,Parameters!$E$28*Parameters!$F$28+Parameters!$E$29*(Parameters!$F$29-Parameters!$F$28)+Parameters!$E$30*($A152-Parameters!$F$29),Parameters!$E$28*Parameters!$F$28+Parameters!$E$29*(Parameters!$F$29-Parameters!$F$28)+Parameters!$E$30*(Parameters!$F$30-Parameters!$F$29)+Parameters!$E$31*($A152-Parameters!$F$30)))),_xlfn.IFS($A152&lt;=Parameters!$F$28,Parameters!$E$28*$A152,$A152&lt;=Parameters!$F$29,Parameters!$E$29*$A152,$A152&lt;=Parameters!$F$30,Parameters!$E$30*$A152,$A152&gt;Parameters!$F$30,Parameters!$E$31*$A152))</f>
        <v>13401.99</v>
      </c>
      <c r="M152" s="290">
        <f t="shared" si="63"/>
        <v>91.17</v>
      </c>
      <c r="N152" s="290" cm="1">
        <f t="array" ref="N152">IF(Parameters!$D$55="No",IF($A152&lt;=Parameters!$F$34,Parameters!$E$34*$A152,IF($A152&lt;=Parameters!$F$35,Parameters!$E$34*Parameters!$F$34+Parameters!$E$35*($A152-Parameters!$F$34),IF($A152&lt;=Parameters!$F$36,Parameters!$E$34*Parameters!$F$34+Parameters!$E$35*(Parameters!$F$35-Parameters!$F$34)+Parameters!$E$36*($A152-Parameters!$F$35),Parameters!$E$34*Parameters!$F$34+Parameters!$E$35*(Parameters!$F$35-Parameters!$F$34)+Parameters!$E$36*(Parameters!$F$36-Parameters!$F$35)+Parameters!$E$37*($A152-Parameters!$F$36)))),_xlfn.IFS($A152&lt;=Parameters!$F$34,Parameters!$E$34*$A152,$A152&lt;=Parameters!$F$35,Parameters!$E$35*$A152,$A152&lt;=Parameters!$F$36,Parameters!$E$36*$A152,$A152&gt;Parameters!$F$36,Parameters!$E$37*$A152))</f>
        <v>17869.379999999997</v>
      </c>
      <c r="O152" s="290">
        <f t="shared" si="87"/>
        <v>121.56040816326529</v>
      </c>
      <c r="P152" s="290" cm="1">
        <f t="array" ref="P152">IF(Parameters!$D$55="No",IF($A152&lt;=Parameters!$F$39,Parameters!$E$39*$A152,IF($A152&lt;=Parameters!$F$40,Parameters!$E$39*Parameters!$F$39+Parameters!$E$40*($A152-Parameters!$F$39),IF($A152&lt;=Parameters!$F$41,Parameters!$E$39*Parameters!$F$39+Parameters!$E$40*(Parameters!$F$40-Parameters!$F$39)+Parameters!$E$41*($A152-Parameters!$F$40),Parameters!$E$39*Parameters!$F$39+Parameters!$E$40*(Parameters!$F$40-Parameters!$F$39)+Parameters!$E$41*(Parameters!$F$41-Parameters!$F$40)+Parameters!$E$42*($A152-Parameters!$F$41)))),_xlfn.IFS($A152&lt;=Parameters!$F$39,Parameters!$E$39*$A152,$A152&lt;=Parameters!$F$40,Parameters!$E$40*$A152,$A152&lt;=Parameters!$F$41,Parameters!$E$41*$A152,$A152&gt;Parameters!$F$41,Parameters!$E$42*$A152))</f>
        <v>19484.879999999997</v>
      </c>
      <c r="Q152" s="290">
        <f t="shared" si="88"/>
        <v>132.55020408163264</v>
      </c>
      <c r="R152" s="290" cm="1">
        <f t="array" ref="R152">IF(Parameters!$E$55="No",IF($A152&lt;=Parameters!$H$23,Parameters!$G$23*$A152,IF($A152&lt;=Parameters!$H$24,Parameters!$G$23*Parameters!$H$23+Parameters!$G$24*($A152-Parameters!$H$23),IF($A152&lt;=Parameters!$H$25,Parameters!$G$23*Parameters!$H$23+Parameters!$G$24*(Parameters!$H$24-Parameters!$H$23)+Parameters!$G$25*($A152-Parameters!$H$24),Parameters!$G$23*Parameters!$H$23+Parameters!$G$24*(Parameters!$H$24-Parameters!$H$23)+Parameters!$G$25*(Parameters!$H$25-Parameters!$H$24)+Parameters!$G$26*($A152-Parameters!$H$25)))),_xlfn.IFS($A152&lt;=Parameters!$H$23,Parameters!$G$23*$A152,$A152&lt;=Parameters!$H$24,Parameters!$G$24*$A152,$A152&lt;=Parameters!$H$25,Parameters!$G$25*$A152,$A152&gt;Parameters!$H$25,Parameters!$G$26*$A152))</f>
        <v>13401.99</v>
      </c>
      <c r="S152" s="290">
        <f t="shared" si="64"/>
        <v>91.17</v>
      </c>
      <c r="T152" s="290" cm="1">
        <f t="array" ref="T152">IF(Parameters!$E$55="No",IF($A152&lt;=Parameters!$H$28,Parameters!$G$28*$A152,IF($A152&lt;=Parameters!$H$29,Parameters!$G$28*Parameters!$H$28+Parameters!$G$29*($A152-Parameters!$H$28),IF($A152&lt;=Parameters!$H$30,Parameters!$G$28*Parameters!$H$28+Parameters!$G$29*(Parameters!$H$29-Parameters!$H$28)+Parameters!$G$30*($A152-Parameters!$H$29),Parameters!$G$28*Parameters!$H$28+Parameters!$G$29*(Parameters!$H$29-Parameters!$H$28)+Parameters!$G$30*(Parameters!$H$30-Parameters!$H$29)+Parameters!$G$31*($A152-Parameters!$H$30)))),_xlfn.IFS($A152&lt;=Parameters!$H$28,Parameters!$G$28*$A152,$A152&lt;=Parameters!$H$29,Parameters!$G$29*$A152,$A152&lt;=Parameters!$H$30,Parameters!$G$30*$A152,$A152&gt;Parameters!$H$30,Parameters!$G$31*$A152))</f>
        <v>13401.99</v>
      </c>
      <c r="U152" s="290">
        <f t="shared" si="65"/>
        <v>91.17</v>
      </c>
      <c r="V152" s="290" cm="1">
        <f t="array" ref="V152">IF(Parameters!$E$55="No",IF($A152&lt;=Parameters!$H$34,Parameters!$G$34*$A152,IF($A152&lt;=Parameters!$H$35,Parameters!$G$34*Parameters!$H$34+Parameters!$G$35*($A152-Parameters!$H$34),IF($A152&lt;=Parameters!$H$36,Parameters!$G$34*Parameters!$H$34+Parameters!$G$35*(Parameters!$H$35-Parameters!$H$34)+Parameters!$G$36*($A152-Parameters!$H$35),Parameters!$G$34*Parameters!$H$34+Parameters!$G$35*(Parameters!$H$35-Parameters!$H$34)+Parameters!$G$36*(Parameters!$H$36-Parameters!$H$35)+Parameters!$G$37*($A152-Parameters!$H$36)))),_xlfn.IFS($A152&lt;=Parameters!$H$34,Parameters!$G$34*$A152,$A152&lt;=Parameters!$H$35,Parameters!$G$35*$A152,$A152&lt;=Parameters!$H$36,Parameters!$G$36*$A152,$A152&gt;Parameters!$H$36,Parameters!$G$37*$A152))</f>
        <v>17869.379999999997</v>
      </c>
      <c r="W152" s="290">
        <f t="shared" si="89"/>
        <v>121.56040816326529</v>
      </c>
      <c r="X152" s="290" cm="1">
        <f t="array" ref="X152">IF(Parameters!$E$55="No",IF($A152&lt;=Parameters!$H$39,Parameters!$G$39*$A152,IF($A152&lt;=Parameters!$H$40,Parameters!$G$39*Parameters!$H$39+Parameters!$G$40*($A152-Parameters!$H$39),IF($A152&lt;=Parameters!$H$41,Parameters!$G$39*Parameters!$H$39+Parameters!$G$40*(Parameters!$H$40-Parameters!$H$39)+Parameters!$G$41*($A152-Parameters!$H$40),Parameters!$G$39*Parameters!$H$39+Parameters!$G$40*(Parameters!$H$40-Parameters!$H$39)+Parameters!$G$41*(Parameters!$H$41-Parameters!$H$40)+Parameters!$G$42*($A152-Parameters!$H$41)))),_xlfn.IFS($A152&lt;=Parameters!$H$39,Parameters!$G$39*$A152,$A152&lt;=Parameters!$H$40,Parameters!$G$40*$A152,$A152&lt;=Parameters!$H$41,Parameters!$G$41*$A152,$A152&gt;Parameters!$H$41,Parameters!$G$42*$A152))</f>
        <v>19484.879999999997</v>
      </c>
      <c r="Y152" s="290">
        <f t="shared" si="90"/>
        <v>132.55020408163264</v>
      </c>
      <c r="Z152" s="290" cm="1">
        <f t="array" ref="Z152">IF(Parameters!$F$55="No",IF($A152&lt;=Parameters!$J$23,Parameters!$I$23*$A152,IF($A152&lt;=Parameters!$J$24,Parameters!$I$23*Parameters!$J$23+Parameters!$I$24*($A152-Parameters!$J$23),IF($A152&lt;=Parameters!$J$25,Parameters!$I$23*Parameters!$J$23+Parameters!$I$24*(Parameters!$J$24-Parameters!$J$23)+Parameters!$I$25*($A152-Parameters!$J$24),Parameters!$I$23*Parameters!$J$23+Parameters!$I$24*(Parameters!$J$24-Parameters!$J$23)+Parameters!$I$25*(Parameters!$J$25-Parameters!$J$24)+Parameters!$I$26*($A152-Parameters!$J$25)))),_xlfn.IFS($A152&lt;=Parameters!$J$23,Parameters!$I$23*$A152,$A152&lt;=Parameters!$J$24,Parameters!$I$24*$A152,$A152&lt;=Parameters!$J$25,Parameters!$I$25*$A152,$A152&gt;Parameters!$J$25,Parameters!$I$26*$A152))</f>
        <v>13401.99</v>
      </c>
      <c r="AA152" s="290">
        <f t="shared" si="66"/>
        <v>91.17</v>
      </c>
      <c r="AB152" s="290" cm="1">
        <f t="array" ref="AB152">IF(Parameters!$F$55="No",IF($A152&lt;=Parameters!$J$28,Parameters!$I$28*$A152,IF($A152&lt;=Parameters!$J$29,Parameters!$I$28*Parameters!$J$28+Parameters!$I$29*($A152-Parameters!$J$28),IF($A152&lt;=Parameters!$J$30,Parameters!$I$28*Parameters!$J$28+Parameters!$I$29*(Parameters!$J$29-Parameters!$J$28)+Parameters!$I$30*($A152-Parameters!$J$29),Parameters!$I$28*Parameters!$J$28+Parameters!$I$29*(Parameters!$J$29-Parameters!$J$28)+Parameters!$I$30*(Parameters!$J$30-Parameters!$J$29)+Parameters!$I$31*($A152-Parameters!$J$30)))),_xlfn.IFS($A152&lt;=Parameters!$J$28,Parameters!$I$28*$A152,$A152&lt;=Parameters!$J$29,Parameters!$I$29*$A152,$A152&lt;=Parameters!$J$30,Parameters!$I$30*$A152,$A152&gt;Parameters!$J$30,Parameters!$I$31*$A152))</f>
        <v>13401.99</v>
      </c>
      <c r="AC152" s="290">
        <f t="shared" si="67"/>
        <v>91.17</v>
      </c>
      <c r="AD152" s="290" cm="1">
        <f t="array" ref="AD152">IF(Parameters!$F$55="No",IF($A152&lt;=Parameters!$J$34,Parameters!$I$34*$A152,IF($A152&lt;=Parameters!$J$35,Parameters!$I$34*Parameters!$J$34+Parameters!$I$35*($A152-Parameters!$J$34),IF($A152&lt;=Parameters!$J$36,Parameters!$I$34*Parameters!$J$34+Parameters!$I$35*(Parameters!$J$35-Parameters!$J$34)+Parameters!$I$36*($A152-Parameters!$J$35),Parameters!$I$34*Parameters!$J$34+Parameters!$I$35*(Parameters!$J$35-Parameters!$J$34)+Parameters!$I$36*(Parameters!$J$36-Parameters!$J$35)+Parameters!$I$37*($A152-Parameters!$J$36)))),_xlfn.IFS($A152&lt;=Parameters!$J$34,Parameters!$I$34*$A152,$A152&lt;=Parameters!$J$35,Parameters!$I$35*$A152,$A152&lt;=Parameters!$J$36,Parameters!$I$36*$A152,$A152&gt;Parameters!$J$36,Parameters!$I$37*$A152))</f>
        <v>17869.379999999997</v>
      </c>
      <c r="AE152" s="290">
        <f t="shared" si="91"/>
        <v>121.56040816326529</v>
      </c>
      <c r="AF152" s="290" cm="1">
        <f t="array" ref="AF152">IF(Parameters!$F$55="No",IF($A152&lt;=Parameters!$J$39,Parameters!$I$39*$A152,IF($A152&lt;=Parameters!$J$40,Parameters!$I$39*Parameters!$J$39+Parameters!$I$40*($A152-Parameters!$J$39),IF($A152&lt;=Parameters!$J$41,Parameters!$I$39*Parameters!$J$39+Parameters!$I$40*(Parameters!$J$40-Parameters!$J$39)+Parameters!$I$41*($A152-Parameters!$J$40),Parameters!$I$39*Parameters!$J$39+Parameters!$I$40*(Parameters!$J$40-Parameters!$J$39)+Parameters!$I$41*(Parameters!$J$41-Parameters!$J$40)+Parameters!$I$42*($A152-Parameters!$J$41)))),_xlfn.IFS($A152&lt;=Parameters!$J$39,Parameters!$I$39*$A152,$A152&lt;=Parameters!$J$40,Parameters!$I$40*$A152,$A152&lt;=Parameters!$J$41,Parameters!$I$41*$A152,$A152&gt;Parameters!$J$41,Parameters!$I$42*$A152))</f>
        <v>19484.879999999997</v>
      </c>
      <c r="AG152" s="290">
        <f t="shared" si="92"/>
        <v>132.55020408163264</v>
      </c>
      <c r="AI152" s="429">
        <f t="shared" si="68"/>
        <v>91.170000000000073</v>
      </c>
      <c r="AJ152" s="429">
        <f t="shared" si="69"/>
        <v>91.170000000000073</v>
      </c>
      <c r="AK152" s="429">
        <f t="shared" si="70"/>
        <v>113.38000000000102</v>
      </c>
      <c r="AL152" s="429">
        <f t="shared" si="71"/>
        <v>113.3799999999992</v>
      </c>
      <c r="AM152" s="429">
        <f t="shared" si="72"/>
        <v>91.170000000000073</v>
      </c>
      <c r="AN152" s="429">
        <f t="shared" si="73"/>
        <v>91.170000000000073</v>
      </c>
      <c r="AO152" s="429">
        <f t="shared" si="74"/>
        <v>143.53999999999724</v>
      </c>
      <c r="AP152" s="429">
        <f t="shared" si="75"/>
        <v>143.53999999999724</v>
      </c>
      <c r="AQ152" s="429">
        <f t="shared" si="76"/>
        <v>91.170000000000073</v>
      </c>
      <c r="AR152" s="429">
        <f t="shared" si="77"/>
        <v>91.170000000000073</v>
      </c>
      <c r="AS152" s="429">
        <f t="shared" si="78"/>
        <v>143.53999999999724</v>
      </c>
      <c r="AT152" s="429">
        <f t="shared" si="79"/>
        <v>143.53999999999724</v>
      </c>
      <c r="AU152" s="429">
        <f t="shared" si="80"/>
        <v>91.170000000000073</v>
      </c>
      <c r="AV152" s="429">
        <f t="shared" si="81"/>
        <v>91.170000000000073</v>
      </c>
      <c r="AW152" s="429">
        <f t="shared" si="82"/>
        <v>143.53999999999724</v>
      </c>
      <c r="AX152" s="429">
        <f t="shared" si="83"/>
        <v>143.53999999999724</v>
      </c>
    </row>
    <row r="153" spans="1:50">
      <c r="A153" s="414">
        <v>148</v>
      </c>
      <c r="B153" s="290" cm="1">
        <f t="array" ref="B153">IF(Parameters!$C$55="No",IF($A153&lt;=Parameters!$D$23,Parameters!$C$23*$A153,IF($A153&lt;=Parameters!$D$24,Parameters!$C$23*Parameters!$D$23+Parameters!$C$24*($A153-Parameters!$D$23),IF($A153&lt;=Parameters!$D$25,Parameters!$C$23*Parameters!$D$23+Parameters!$C$24*(Parameters!$D$24-Parameters!$D$23)+Parameters!$C$25*($A153-Parameters!$D$24),Parameters!$C$23*Parameters!$D$23+Parameters!$C$24*(Parameters!$D$24-Parameters!$D$23)+Parameters!$C$25*(Parameters!$D$25-Parameters!$D$24)+Parameters!$C$26*($A153-Parameters!$D$25)))),_xlfn.IFS($A153&lt;=Parameters!$D$23,Parameters!$C$23*$A153,$A153&lt;=Parameters!$D$24,Parameters!$C$24*$A153,$A153&lt;=Parameters!$D$25,Parameters!$C$25*$A153,$A153&gt;Parameters!$D$25,Parameters!$C$26*$A153))</f>
        <v>13493.16</v>
      </c>
      <c r="C153" s="290">
        <f t="shared" si="84"/>
        <v>91.17</v>
      </c>
      <c r="D153" s="290" cm="1">
        <f t="array" ref="D153">IF(Parameters!$C$55="No",IF($A153&lt;=Parameters!$D$28,Parameters!$C$28*$A153,IF($A153&lt;=Parameters!$D$29,Parameters!$C$28*Parameters!$D$28+Parameters!$C$29*($A153-Parameters!$D$28),IF($A153&lt;=Parameters!$D$30,Parameters!$C$28*Parameters!$D$28+Parameters!$C$29*(Parameters!$D$29-Parameters!$D$28)+Parameters!$C$30*($A153-Parameters!$D$29),Parameters!$C$28*Parameters!$D$28+Parameters!$C$29*(Parameters!$D$29-Parameters!$D$28)+Parameters!$C$30*(Parameters!$D$30-Parameters!$D$29)+Parameters!$C$31*($A153-Parameters!$D$30)))),_xlfn.IFS($A153&lt;=Parameters!$D$28,Parameters!$C$28*$A153,$A153&lt;=Parameters!$D$29,Parameters!$C$29*$A153,$A153&lt;=Parameters!$D$30,Parameters!$C$30*$A153,$A153&gt;Parameters!$D$30,Parameters!$C$31*$A153))</f>
        <v>13493.16</v>
      </c>
      <c r="E153" s="290">
        <f t="shared" si="84"/>
        <v>91.17</v>
      </c>
      <c r="F153" s="290" cm="1">
        <f t="array" ref="F153">IF(Parameters!$C$55="No",IF($A153&lt;=Parameters!$D$34,Parameters!$C$34*$A153,IF($A153&lt;=Parameters!$D$35,Parameters!$C$34*Parameters!$D$34+Parameters!$C$35*($A153-Parameters!$D$34),IF($A153&lt;=Parameters!$D$36,Parameters!$C$34*Parameters!$D$34+Parameters!$C$35*(Parameters!$D$35-Parameters!$D$34)+Parameters!$C$36*($A153-Parameters!$D$35),Parameters!$C$34*Parameters!$D$34+Parameters!$C$35*(Parameters!$D$35-Parameters!$D$34)+Parameters!$C$36*(Parameters!$D$36-Parameters!$D$35)+Parameters!$C$37*($A153-Parameters!$D$36)))),_xlfn.IFS($A153&lt;=Parameters!$D$34,Parameters!$C$34*$A153,$A153&lt;=Parameters!$D$35,Parameters!$C$35*$A153,$A153&lt;=Parameters!$D$36,Parameters!$C$36*$A153,$A153&gt;Parameters!$D$36,Parameters!$C$37*$A153))</f>
        <v>15114.24</v>
      </c>
      <c r="G153" s="290">
        <f t="shared" si="85"/>
        <v>102.12324324324324</v>
      </c>
      <c r="H153" s="290" cm="1">
        <f t="array" ref="H153">IF(Parameters!$C$55="No",IF($A153&lt;=Parameters!$D$39,Parameters!$C$39*$A153,IF($A153&lt;=Parameters!$D$40,Parameters!$C$39*Parameters!$D$39+Parameters!$C$40*($A153-Parameters!$D$39),IF($A153&lt;=Parameters!$D$41,Parameters!$C$39*Parameters!$D$39+Parameters!$C$40*(Parameters!$D$40-Parameters!$D$39)+Parameters!$C$41*($A153-Parameters!$D$40),Parameters!$C$39*Parameters!$D$39+Parameters!$C$40*(Parameters!$D$40-Parameters!$D$39)+Parameters!$C$41*(Parameters!$D$41-Parameters!$D$40)+Parameters!$C$42*($A153-Parameters!$D$41)))),_xlfn.IFS($A153&lt;=Parameters!$D$39,Parameters!$C$39*$A153,$A153&lt;=Parameters!$D$40,Parameters!$C$40*$A153,$A153&lt;=Parameters!$D$41,Parameters!$C$41*$A153,$A153&gt;Parameters!$D$41,Parameters!$C$42*$A153))</f>
        <v>15947.24</v>
      </c>
      <c r="I153" s="290">
        <f t="shared" si="86"/>
        <v>107.75162162162162</v>
      </c>
      <c r="J153" s="290" cm="1">
        <f t="array" ref="J153">IF(Parameters!$D$55="No",IF($A153&lt;=Parameters!$F$23,Parameters!$E$23*$A153,IF($A153&lt;=Parameters!$F$24,Parameters!$E$23*Parameters!$F$23+Parameters!$E$24*($A153-Parameters!$F$23),IF($A153&lt;=Parameters!$F$25,Parameters!$E$23*Parameters!$F$23+Parameters!$E$24*(Parameters!$F$24-Parameters!$F$23)+Parameters!$E$25*($A153-Parameters!$F$24),Parameters!$E$23*Parameters!$F$23+Parameters!$E$24*(Parameters!$F$24-Parameters!$F$23)+Parameters!$E$25*(Parameters!$F$25-Parameters!$F$24)+Parameters!$E$26*($A153-Parameters!$F$25)))),_xlfn.IFS($A153&lt;=Parameters!$F$23,Parameters!$E$23*$A153,$A153&lt;=Parameters!$F$24,Parameters!$E$24*$A153,$A153&lt;=Parameters!$F$25,Parameters!$E$25*$A153,$A153&gt;Parameters!$F$25,Parameters!$E$26*$A153))</f>
        <v>13493.16</v>
      </c>
      <c r="K153" s="290">
        <f t="shared" si="62"/>
        <v>91.17</v>
      </c>
      <c r="L153" s="290" cm="1">
        <f t="array" ref="L153">IF(Parameters!$D$55="No",IF($A153&lt;=Parameters!$F$28,Parameters!$E$28*$A153,IF($A153&lt;=Parameters!$F$29,Parameters!$E$28*Parameters!$F$28+Parameters!$E$29*($A153-Parameters!$F$28),IF($A153&lt;=Parameters!$F$30,Parameters!$E$28*Parameters!$F$28+Parameters!$E$29*(Parameters!$F$29-Parameters!$F$28)+Parameters!$E$30*($A153-Parameters!$F$29),Parameters!$E$28*Parameters!$F$28+Parameters!$E$29*(Parameters!$F$29-Parameters!$F$28)+Parameters!$E$30*(Parameters!$F$30-Parameters!$F$29)+Parameters!$E$31*($A153-Parameters!$F$30)))),_xlfn.IFS($A153&lt;=Parameters!$F$28,Parameters!$E$28*$A153,$A153&lt;=Parameters!$F$29,Parameters!$E$29*$A153,$A153&lt;=Parameters!$F$30,Parameters!$E$30*$A153,$A153&gt;Parameters!$F$30,Parameters!$E$31*$A153))</f>
        <v>13493.16</v>
      </c>
      <c r="M153" s="290">
        <f t="shared" si="63"/>
        <v>91.17</v>
      </c>
      <c r="N153" s="290" cm="1">
        <f t="array" ref="N153">IF(Parameters!$D$55="No",IF($A153&lt;=Parameters!$F$34,Parameters!$E$34*$A153,IF($A153&lt;=Parameters!$F$35,Parameters!$E$34*Parameters!$F$34+Parameters!$E$35*($A153-Parameters!$F$34),IF($A153&lt;=Parameters!$F$36,Parameters!$E$34*Parameters!$F$34+Parameters!$E$35*(Parameters!$F$35-Parameters!$F$34)+Parameters!$E$36*($A153-Parameters!$F$35),Parameters!$E$34*Parameters!$F$34+Parameters!$E$35*(Parameters!$F$35-Parameters!$F$34)+Parameters!$E$36*(Parameters!$F$36-Parameters!$F$35)+Parameters!$E$37*($A153-Parameters!$F$36)))),_xlfn.IFS($A153&lt;=Parameters!$F$34,Parameters!$E$34*$A153,$A153&lt;=Parameters!$F$35,Parameters!$E$35*$A153,$A153&lt;=Parameters!$F$36,Parameters!$E$36*$A153,$A153&gt;Parameters!$F$36,Parameters!$E$37*$A153))</f>
        <v>18012.919999999998</v>
      </c>
      <c r="O153" s="290">
        <f t="shared" si="87"/>
        <v>121.70891891891891</v>
      </c>
      <c r="P153" s="290" cm="1">
        <f t="array" ref="P153">IF(Parameters!$D$55="No",IF($A153&lt;=Parameters!$F$39,Parameters!$E$39*$A153,IF($A153&lt;=Parameters!$F$40,Parameters!$E$39*Parameters!$F$39+Parameters!$E$40*($A153-Parameters!$F$39),IF($A153&lt;=Parameters!$F$41,Parameters!$E$39*Parameters!$F$39+Parameters!$E$40*(Parameters!$F$40-Parameters!$F$39)+Parameters!$E$41*($A153-Parameters!$F$40),Parameters!$E$39*Parameters!$F$39+Parameters!$E$40*(Parameters!$F$40-Parameters!$F$39)+Parameters!$E$41*(Parameters!$F$41-Parameters!$F$40)+Parameters!$E$42*($A153-Parameters!$F$41)))),_xlfn.IFS($A153&lt;=Parameters!$F$39,Parameters!$E$39*$A153,$A153&lt;=Parameters!$F$40,Parameters!$E$40*$A153,$A153&lt;=Parameters!$F$41,Parameters!$E$41*$A153,$A153&gt;Parameters!$F$41,Parameters!$E$42*$A153))</f>
        <v>19628.419999999998</v>
      </c>
      <c r="Q153" s="290">
        <f t="shared" si="88"/>
        <v>132.62445945945944</v>
      </c>
      <c r="R153" s="290" cm="1">
        <f t="array" ref="R153">IF(Parameters!$E$55="No",IF($A153&lt;=Parameters!$H$23,Parameters!$G$23*$A153,IF($A153&lt;=Parameters!$H$24,Parameters!$G$23*Parameters!$H$23+Parameters!$G$24*($A153-Parameters!$H$23),IF($A153&lt;=Parameters!$H$25,Parameters!$G$23*Parameters!$H$23+Parameters!$G$24*(Parameters!$H$24-Parameters!$H$23)+Parameters!$G$25*($A153-Parameters!$H$24),Parameters!$G$23*Parameters!$H$23+Parameters!$G$24*(Parameters!$H$24-Parameters!$H$23)+Parameters!$G$25*(Parameters!$H$25-Parameters!$H$24)+Parameters!$G$26*($A153-Parameters!$H$25)))),_xlfn.IFS($A153&lt;=Parameters!$H$23,Parameters!$G$23*$A153,$A153&lt;=Parameters!$H$24,Parameters!$G$24*$A153,$A153&lt;=Parameters!$H$25,Parameters!$G$25*$A153,$A153&gt;Parameters!$H$25,Parameters!$G$26*$A153))</f>
        <v>13493.16</v>
      </c>
      <c r="S153" s="290">
        <f t="shared" si="64"/>
        <v>91.17</v>
      </c>
      <c r="T153" s="290" cm="1">
        <f t="array" ref="T153">IF(Parameters!$E$55="No",IF($A153&lt;=Parameters!$H$28,Parameters!$G$28*$A153,IF($A153&lt;=Parameters!$H$29,Parameters!$G$28*Parameters!$H$28+Parameters!$G$29*($A153-Parameters!$H$28),IF($A153&lt;=Parameters!$H$30,Parameters!$G$28*Parameters!$H$28+Parameters!$G$29*(Parameters!$H$29-Parameters!$H$28)+Parameters!$G$30*($A153-Parameters!$H$29),Parameters!$G$28*Parameters!$H$28+Parameters!$G$29*(Parameters!$H$29-Parameters!$H$28)+Parameters!$G$30*(Parameters!$H$30-Parameters!$H$29)+Parameters!$G$31*($A153-Parameters!$H$30)))),_xlfn.IFS($A153&lt;=Parameters!$H$28,Parameters!$G$28*$A153,$A153&lt;=Parameters!$H$29,Parameters!$G$29*$A153,$A153&lt;=Parameters!$H$30,Parameters!$G$30*$A153,$A153&gt;Parameters!$H$30,Parameters!$G$31*$A153))</f>
        <v>13493.16</v>
      </c>
      <c r="U153" s="290">
        <f t="shared" si="65"/>
        <v>91.17</v>
      </c>
      <c r="V153" s="290" cm="1">
        <f t="array" ref="V153">IF(Parameters!$E$55="No",IF($A153&lt;=Parameters!$H$34,Parameters!$G$34*$A153,IF($A153&lt;=Parameters!$H$35,Parameters!$G$34*Parameters!$H$34+Parameters!$G$35*($A153-Parameters!$H$34),IF($A153&lt;=Parameters!$H$36,Parameters!$G$34*Parameters!$H$34+Parameters!$G$35*(Parameters!$H$35-Parameters!$H$34)+Parameters!$G$36*($A153-Parameters!$H$35),Parameters!$G$34*Parameters!$H$34+Parameters!$G$35*(Parameters!$H$35-Parameters!$H$34)+Parameters!$G$36*(Parameters!$H$36-Parameters!$H$35)+Parameters!$G$37*($A153-Parameters!$H$36)))),_xlfn.IFS($A153&lt;=Parameters!$H$34,Parameters!$G$34*$A153,$A153&lt;=Parameters!$H$35,Parameters!$G$35*$A153,$A153&lt;=Parameters!$H$36,Parameters!$G$36*$A153,$A153&gt;Parameters!$H$36,Parameters!$G$37*$A153))</f>
        <v>18012.919999999998</v>
      </c>
      <c r="W153" s="290">
        <f t="shared" si="89"/>
        <v>121.70891891891891</v>
      </c>
      <c r="X153" s="290" cm="1">
        <f t="array" ref="X153">IF(Parameters!$E$55="No",IF($A153&lt;=Parameters!$H$39,Parameters!$G$39*$A153,IF($A153&lt;=Parameters!$H$40,Parameters!$G$39*Parameters!$H$39+Parameters!$G$40*($A153-Parameters!$H$39),IF($A153&lt;=Parameters!$H$41,Parameters!$G$39*Parameters!$H$39+Parameters!$G$40*(Parameters!$H$40-Parameters!$H$39)+Parameters!$G$41*($A153-Parameters!$H$40),Parameters!$G$39*Parameters!$H$39+Parameters!$G$40*(Parameters!$H$40-Parameters!$H$39)+Parameters!$G$41*(Parameters!$H$41-Parameters!$H$40)+Parameters!$G$42*($A153-Parameters!$H$41)))),_xlfn.IFS($A153&lt;=Parameters!$H$39,Parameters!$G$39*$A153,$A153&lt;=Parameters!$H$40,Parameters!$G$40*$A153,$A153&lt;=Parameters!$H$41,Parameters!$G$41*$A153,$A153&gt;Parameters!$H$41,Parameters!$G$42*$A153))</f>
        <v>19628.419999999998</v>
      </c>
      <c r="Y153" s="290">
        <f t="shared" si="90"/>
        <v>132.62445945945944</v>
      </c>
      <c r="Z153" s="290" cm="1">
        <f t="array" ref="Z153">IF(Parameters!$F$55="No",IF($A153&lt;=Parameters!$J$23,Parameters!$I$23*$A153,IF($A153&lt;=Parameters!$J$24,Parameters!$I$23*Parameters!$J$23+Parameters!$I$24*($A153-Parameters!$J$23),IF($A153&lt;=Parameters!$J$25,Parameters!$I$23*Parameters!$J$23+Parameters!$I$24*(Parameters!$J$24-Parameters!$J$23)+Parameters!$I$25*($A153-Parameters!$J$24),Parameters!$I$23*Parameters!$J$23+Parameters!$I$24*(Parameters!$J$24-Parameters!$J$23)+Parameters!$I$25*(Parameters!$J$25-Parameters!$J$24)+Parameters!$I$26*($A153-Parameters!$J$25)))),_xlfn.IFS($A153&lt;=Parameters!$J$23,Parameters!$I$23*$A153,$A153&lt;=Parameters!$J$24,Parameters!$I$24*$A153,$A153&lt;=Parameters!$J$25,Parameters!$I$25*$A153,$A153&gt;Parameters!$J$25,Parameters!$I$26*$A153))</f>
        <v>13493.16</v>
      </c>
      <c r="AA153" s="290">
        <f t="shared" si="66"/>
        <v>91.17</v>
      </c>
      <c r="AB153" s="290" cm="1">
        <f t="array" ref="AB153">IF(Parameters!$F$55="No",IF($A153&lt;=Parameters!$J$28,Parameters!$I$28*$A153,IF($A153&lt;=Parameters!$J$29,Parameters!$I$28*Parameters!$J$28+Parameters!$I$29*($A153-Parameters!$J$28),IF($A153&lt;=Parameters!$J$30,Parameters!$I$28*Parameters!$J$28+Parameters!$I$29*(Parameters!$J$29-Parameters!$J$28)+Parameters!$I$30*($A153-Parameters!$J$29),Parameters!$I$28*Parameters!$J$28+Parameters!$I$29*(Parameters!$J$29-Parameters!$J$28)+Parameters!$I$30*(Parameters!$J$30-Parameters!$J$29)+Parameters!$I$31*($A153-Parameters!$J$30)))),_xlfn.IFS($A153&lt;=Parameters!$J$28,Parameters!$I$28*$A153,$A153&lt;=Parameters!$J$29,Parameters!$I$29*$A153,$A153&lt;=Parameters!$J$30,Parameters!$I$30*$A153,$A153&gt;Parameters!$J$30,Parameters!$I$31*$A153))</f>
        <v>13493.16</v>
      </c>
      <c r="AC153" s="290">
        <f t="shared" si="67"/>
        <v>91.17</v>
      </c>
      <c r="AD153" s="290" cm="1">
        <f t="array" ref="AD153">IF(Parameters!$F$55="No",IF($A153&lt;=Parameters!$J$34,Parameters!$I$34*$A153,IF($A153&lt;=Parameters!$J$35,Parameters!$I$34*Parameters!$J$34+Parameters!$I$35*($A153-Parameters!$J$34),IF($A153&lt;=Parameters!$J$36,Parameters!$I$34*Parameters!$J$34+Parameters!$I$35*(Parameters!$J$35-Parameters!$J$34)+Parameters!$I$36*($A153-Parameters!$J$35),Parameters!$I$34*Parameters!$J$34+Parameters!$I$35*(Parameters!$J$35-Parameters!$J$34)+Parameters!$I$36*(Parameters!$J$36-Parameters!$J$35)+Parameters!$I$37*($A153-Parameters!$J$36)))),_xlfn.IFS($A153&lt;=Parameters!$J$34,Parameters!$I$34*$A153,$A153&lt;=Parameters!$J$35,Parameters!$I$35*$A153,$A153&lt;=Parameters!$J$36,Parameters!$I$36*$A153,$A153&gt;Parameters!$J$36,Parameters!$I$37*$A153))</f>
        <v>18012.919999999998</v>
      </c>
      <c r="AE153" s="290">
        <f t="shared" si="91"/>
        <v>121.70891891891891</v>
      </c>
      <c r="AF153" s="290" cm="1">
        <f t="array" ref="AF153">IF(Parameters!$F$55="No",IF($A153&lt;=Parameters!$J$39,Parameters!$I$39*$A153,IF($A153&lt;=Parameters!$J$40,Parameters!$I$39*Parameters!$J$39+Parameters!$I$40*($A153-Parameters!$J$39),IF($A153&lt;=Parameters!$J$41,Parameters!$I$39*Parameters!$J$39+Parameters!$I$40*(Parameters!$J$40-Parameters!$J$39)+Parameters!$I$41*($A153-Parameters!$J$40),Parameters!$I$39*Parameters!$J$39+Parameters!$I$40*(Parameters!$J$40-Parameters!$J$39)+Parameters!$I$41*(Parameters!$J$41-Parameters!$J$40)+Parameters!$I$42*($A153-Parameters!$J$41)))),_xlfn.IFS($A153&lt;=Parameters!$J$39,Parameters!$I$39*$A153,$A153&lt;=Parameters!$J$40,Parameters!$I$40*$A153,$A153&lt;=Parameters!$J$41,Parameters!$I$41*$A153,$A153&gt;Parameters!$J$41,Parameters!$I$42*$A153))</f>
        <v>19628.419999999998</v>
      </c>
      <c r="AG153" s="290">
        <f t="shared" si="92"/>
        <v>132.62445945945944</v>
      </c>
      <c r="AI153" s="429">
        <f t="shared" si="68"/>
        <v>91.170000000000073</v>
      </c>
      <c r="AJ153" s="429">
        <f t="shared" si="69"/>
        <v>91.170000000000073</v>
      </c>
      <c r="AK153" s="429">
        <f t="shared" si="70"/>
        <v>113.3799999999992</v>
      </c>
      <c r="AL153" s="429">
        <f t="shared" si="71"/>
        <v>113.38000000000102</v>
      </c>
      <c r="AM153" s="429">
        <f t="shared" si="72"/>
        <v>91.170000000000073</v>
      </c>
      <c r="AN153" s="429">
        <f t="shared" si="73"/>
        <v>91.170000000000073</v>
      </c>
      <c r="AO153" s="429">
        <f t="shared" si="74"/>
        <v>143.54000000000087</v>
      </c>
      <c r="AP153" s="429">
        <f t="shared" si="75"/>
        <v>143.54000000000087</v>
      </c>
      <c r="AQ153" s="429">
        <f t="shared" si="76"/>
        <v>91.170000000000073</v>
      </c>
      <c r="AR153" s="429">
        <f t="shared" si="77"/>
        <v>91.170000000000073</v>
      </c>
      <c r="AS153" s="429">
        <f t="shared" si="78"/>
        <v>143.54000000000087</v>
      </c>
      <c r="AT153" s="429">
        <f t="shared" si="79"/>
        <v>143.54000000000087</v>
      </c>
      <c r="AU153" s="429">
        <f t="shared" si="80"/>
        <v>91.170000000000073</v>
      </c>
      <c r="AV153" s="429">
        <f t="shared" si="81"/>
        <v>91.170000000000073</v>
      </c>
      <c r="AW153" s="429">
        <f t="shared" si="82"/>
        <v>143.54000000000087</v>
      </c>
      <c r="AX153" s="429">
        <f t="shared" si="83"/>
        <v>143.54000000000087</v>
      </c>
    </row>
    <row r="154" spans="1:50">
      <c r="A154" s="414">
        <v>149</v>
      </c>
      <c r="B154" s="290" cm="1">
        <f t="array" ref="B154">IF(Parameters!$C$55="No",IF($A154&lt;=Parameters!$D$23,Parameters!$C$23*$A154,IF($A154&lt;=Parameters!$D$24,Parameters!$C$23*Parameters!$D$23+Parameters!$C$24*($A154-Parameters!$D$23),IF($A154&lt;=Parameters!$D$25,Parameters!$C$23*Parameters!$D$23+Parameters!$C$24*(Parameters!$D$24-Parameters!$D$23)+Parameters!$C$25*($A154-Parameters!$D$24),Parameters!$C$23*Parameters!$D$23+Parameters!$C$24*(Parameters!$D$24-Parameters!$D$23)+Parameters!$C$25*(Parameters!$D$25-Parameters!$D$24)+Parameters!$C$26*($A154-Parameters!$D$25)))),_xlfn.IFS($A154&lt;=Parameters!$D$23,Parameters!$C$23*$A154,$A154&lt;=Parameters!$D$24,Parameters!$C$24*$A154,$A154&lt;=Parameters!$D$25,Parameters!$C$25*$A154,$A154&gt;Parameters!$D$25,Parameters!$C$26*$A154))</f>
        <v>13584.33</v>
      </c>
      <c r="C154" s="290">
        <f t="shared" si="84"/>
        <v>91.17</v>
      </c>
      <c r="D154" s="290" cm="1">
        <f t="array" ref="D154">IF(Parameters!$C$55="No",IF($A154&lt;=Parameters!$D$28,Parameters!$C$28*$A154,IF($A154&lt;=Parameters!$D$29,Parameters!$C$28*Parameters!$D$28+Parameters!$C$29*($A154-Parameters!$D$28),IF($A154&lt;=Parameters!$D$30,Parameters!$C$28*Parameters!$D$28+Parameters!$C$29*(Parameters!$D$29-Parameters!$D$28)+Parameters!$C$30*($A154-Parameters!$D$29),Parameters!$C$28*Parameters!$D$28+Parameters!$C$29*(Parameters!$D$29-Parameters!$D$28)+Parameters!$C$30*(Parameters!$D$30-Parameters!$D$29)+Parameters!$C$31*($A154-Parameters!$D$30)))),_xlfn.IFS($A154&lt;=Parameters!$D$28,Parameters!$C$28*$A154,$A154&lt;=Parameters!$D$29,Parameters!$C$29*$A154,$A154&lt;=Parameters!$D$30,Parameters!$C$30*$A154,$A154&gt;Parameters!$D$30,Parameters!$C$31*$A154))</f>
        <v>13584.33</v>
      </c>
      <c r="E154" s="290">
        <f t="shared" si="84"/>
        <v>91.17</v>
      </c>
      <c r="F154" s="290" cm="1">
        <f t="array" ref="F154">IF(Parameters!$C$55="No",IF($A154&lt;=Parameters!$D$34,Parameters!$C$34*$A154,IF($A154&lt;=Parameters!$D$35,Parameters!$C$34*Parameters!$D$34+Parameters!$C$35*($A154-Parameters!$D$34),IF($A154&lt;=Parameters!$D$36,Parameters!$C$34*Parameters!$D$34+Parameters!$C$35*(Parameters!$D$35-Parameters!$D$34)+Parameters!$C$36*($A154-Parameters!$D$35),Parameters!$C$34*Parameters!$D$34+Parameters!$C$35*(Parameters!$D$35-Parameters!$D$34)+Parameters!$C$36*(Parameters!$D$36-Parameters!$D$35)+Parameters!$C$37*($A154-Parameters!$D$36)))),_xlfn.IFS($A154&lt;=Parameters!$D$34,Parameters!$C$34*$A154,$A154&lt;=Parameters!$D$35,Parameters!$C$35*$A154,$A154&lt;=Parameters!$D$36,Parameters!$C$36*$A154,$A154&gt;Parameters!$D$36,Parameters!$C$37*$A154))</f>
        <v>15227.619999999999</v>
      </c>
      <c r="G154" s="290">
        <f t="shared" si="85"/>
        <v>102.19879194630872</v>
      </c>
      <c r="H154" s="290" cm="1">
        <f t="array" ref="H154">IF(Parameters!$C$55="No",IF($A154&lt;=Parameters!$D$39,Parameters!$C$39*$A154,IF($A154&lt;=Parameters!$D$40,Parameters!$C$39*Parameters!$D$39+Parameters!$C$40*($A154-Parameters!$D$39),IF($A154&lt;=Parameters!$D$41,Parameters!$C$39*Parameters!$D$39+Parameters!$C$40*(Parameters!$D$40-Parameters!$D$39)+Parameters!$C$41*($A154-Parameters!$D$40),Parameters!$C$39*Parameters!$D$39+Parameters!$C$40*(Parameters!$D$40-Parameters!$D$39)+Parameters!$C$41*(Parameters!$D$41-Parameters!$D$40)+Parameters!$C$42*($A154-Parameters!$D$41)))),_xlfn.IFS($A154&lt;=Parameters!$D$39,Parameters!$C$39*$A154,$A154&lt;=Parameters!$D$40,Parameters!$C$40*$A154,$A154&lt;=Parameters!$D$41,Parameters!$C$41*$A154,$A154&gt;Parameters!$D$41,Parameters!$C$42*$A154))</f>
        <v>16060.619999999999</v>
      </c>
      <c r="I154" s="290">
        <f t="shared" si="86"/>
        <v>107.78939597315436</v>
      </c>
      <c r="J154" s="290" cm="1">
        <f t="array" ref="J154">IF(Parameters!$D$55="No",IF($A154&lt;=Parameters!$F$23,Parameters!$E$23*$A154,IF($A154&lt;=Parameters!$F$24,Parameters!$E$23*Parameters!$F$23+Parameters!$E$24*($A154-Parameters!$F$23),IF($A154&lt;=Parameters!$F$25,Parameters!$E$23*Parameters!$F$23+Parameters!$E$24*(Parameters!$F$24-Parameters!$F$23)+Parameters!$E$25*($A154-Parameters!$F$24),Parameters!$E$23*Parameters!$F$23+Parameters!$E$24*(Parameters!$F$24-Parameters!$F$23)+Parameters!$E$25*(Parameters!$F$25-Parameters!$F$24)+Parameters!$E$26*($A154-Parameters!$F$25)))),_xlfn.IFS($A154&lt;=Parameters!$F$23,Parameters!$E$23*$A154,$A154&lt;=Parameters!$F$24,Parameters!$E$24*$A154,$A154&lt;=Parameters!$F$25,Parameters!$E$25*$A154,$A154&gt;Parameters!$F$25,Parameters!$E$26*$A154))</f>
        <v>13584.33</v>
      </c>
      <c r="K154" s="290">
        <f t="shared" si="62"/>
        <v>91.17</v>
      </c>
      <c r="L154" s="290" cm="1">
        <f t="array" ref="L154">IF(Parameters!$D$55="No",IF($A154&lt;=Parameters!$F$28,Parameters!$E$28*$A154,IF($A154&lt;=Parameters!$F$29,Parameters!$E$28*Parameters!$F$28+Parameters!$E$29*($A154-Parameters!$F$28),IF($A154&lt;=Parameters!$F$30,Parameters!$E$28*Parameters!$F$28+Parameters!$E$29*(Parameters!$F$29-Parameters!$F$28)+Parameters!$E$30*($A154-Parameters!$F$29),Parameters!$E$28*Parameters!$F$28+Parameters!$E$29*(Parameters!$F$29-Parameters!$F$28)+Parameters!$E$30*(Parameters!$F$30-Parameters!$F$29)+Parameters!$E$31*($A154-Parameters!$F$30)))),_xlfn.IFS($A154&lt;=Parameters!$F$28,Parameters!$E$28*$A154,$A154&lt;=Parameters!$F$29,Parameters!$E$29*$A154,$A154&lt;=Parameters!$F$30,Parameters!$E$30*$A154,$A154&gt;Parameters!$F$30,Parameters!$E$31*$A154))</f>
        <v>13584.33</v>
      </c>
      <c r="M154" s="290">
        <f t="shared" si="63"/>
        <v>91.17</v>
      </c>
      <c r="N154" s="290" cm="1">
        <f t="array" ref="N154">IF(Parameters!$D$55="No",IF($A154&lt;=Parameters!$F$34,Parameters!$E$34*$A154,IF($A154&lt;=Parameters!$F$35,Parameters!$E$34*Parameters!$F$34+Parameters!$E$35*($A154-Parameters!$F$34),IF($A154&lt;=Parameters!$F$36,Parameters!$E$34*Parameters!$F$34+Parameters!$E$35*(Parameters!$F$35-Parameters!$F$34)+Parameters!$E$36*($A154-Parameters!$F$35),Parameters!$E$34*Parameters!$F$34+Parameters!$E$35*(Parameters!$F$35-Parameters!$F$34)+Parameters!$E$36*(Parameters!$F$36-Parameters!$F$35)+Parameters!$E$37*($A154-Parameters!$F$36)))),_xlfn.IFS($A154&lt;=Parameters!$F$34,Parameters!$E$34*$A154,$A154&lt;=Parameters!$F$35,Parameters!$E$35*$A154,$A154&lt;=Parameters!$F$36,Parameters!$E$36*$A154,$A154&gt;Parameters!$F$36,Parameters!$E$37*$A154))</f>
        <v>18156.46</v>
      </c>
      <c r="O154" s="290">
        <f t="shared" si="87"/>
        <v>121.85543624161073</v>
      </c>
      <c r="P154" s="290" cm="1">
        <f t="array" ref="P154">IF(Parameters!$D$55="No",IF($A154&lt;=Parameters!$F$39,Parameters!$E$39*$A154,IF($A154&lt;=Parameters!$F$40,Parameters!$E$39*Parameters!$F$39+Parameters!$E$40*($A154-Parameters!$F$39),IF($A154&lt;=Parameters!$F$41,Parameters!$E$39*Parameters!$F$39+Parameters!$E$40*(Parameters!$F$40-Parameters!$F$39)+Parameters!$E$41*($A154-Parameters!$F$40),Parameters!$E$39*Parameters!$F$39+Parameters!$E$40*(Parameters!$F$40-Parameters!$F$39)+Parameters!$E$41*(Parameters!$F$41-Parameters!$F$40)+Parameters!$E$42*($A154-Parameters!$F$41)))),_xlfn.IFS($A154&lt;=Parameters!$F$39,Parameters!$E$39*$A154,$A154&lt;=Parameters!$F$40,Parameters!$E$40*$A154,$A154&lt;=Parameters!$F$41,Parameters!$E$41*$A154,$A154&gt;Parameters!$F$41,Parameters!$E$42*$A154))</f>
        <v>19771.96</v>
      </c>
      <c r="Q154" s="290">
        <f t="shared" si="88"/>
        <v>132.69771812080538</v>
      </c>
      <c r="R154" s="290" cm="1">
        <f t="array" ref="R154">IF(Parameters!$E$55="No",IF($A154&lt;=Parameters!$H$23,Parameters!$G$23*$A154,IF($A154&lt;=Parameters!$H$24,Parameters!$G$23*Parameters!$H$23+Parameters!$G$24*($A154-Parameters!$H$23),IF($A154&lt;=Parameters!$H$25,Parameters!$G$23*Parameters!$H$23+Parameters!$G$24*(Parameters!$H$24-Parameters!$H$23)+Parameters!$G$25*($A154-Parameters!$H$24),Parameters!$G$23*Parameters!$H$23+Parameters!$G$24*(Parameters!$H$24-Parameters!$H$23)+Parameters!$G$25*(Parameters!$H$25-Parameters!$H$24)+Parameters!$G$26*($A154-Parameters!$H$25)))),_xlfn.IFS($A154&lt;=Parameters!$H$23,Parameters!$G$23*$A154,$A154&lt;=Parameters!$H$24,Parameters!$G$24*$A154,$A154&lt;=Parameters!$H$25,Parameters!$G$25*$A154,$A154&gt;Parameters!$H$25,Parameters!$G$26*$A154))</f>
        <v>13584.33</v>
      </c>
      <c r="S154" s="290">
        <f t="shared" si="64"/>
        <v>91.17</v>
      </c>
      <c r="T154" s="290" cm="1">
        <f t="array" ref="T154">IF(Parameters!$E$55="No",IF($A154&lt;=Parameters!$H$28,Parameters!$G$28*$A154,IF($A154&lt;=Parameters!$H$29,Parameters!$G$28*Parameters!$H$28+Parameters!$G$29*($A154-Parameters!$H$28),IF($A154&lt;=Parameters!$H$30,Parameters!$G$28*Parameters!$H$28+Parameters!$G$29*(Parameters!$H$29-Parameters!$H$28)+Parameters!$G$30*($A154-Parameters!$H$29),Parameters!$G$28*Parameters!$H$28+Parameters!$G$29*(Parameters!$H$29-Parameters!$H$28)+Parameters!$G$30*(Parameters!$H$30-Parameters!$H$29)+Parameters!$G$31*($A154-Parameters!$H$30)))),_xlfn.IFS($A154&lt;=Parameters!$H$28,Parameters!$G$28*$A154,$A154&lt;=Parameters!$H$29,Parameters!$G$29*$A154,$A154&lt;=Parameters!$H$30,Parameters!$G$30*$A154,$A154&gt;Parameters!$H$30,Parameters!$G$31*$A154))</f>
        <v>13584.33</v>
      </c>
      <c r="U154" s="290">
        <f t="shared" si="65"/>
        <v>91.17</v>
      </c>
      <c r="V154" s="290" cm="1">
        <f t="array" ref="V154">IF(Parameters!$E$55="No",IF($A154&lt;=Parameters!$H$34,Parameters!$G$34*$A154,IF($A154&lt;=Parameters!$H$35,Parameters!$G$34*Parameters!$H$34+Parameters!$G$35*($A154-Parameters!$H$34),IF($A154&lt;=Parameters!$H$36,Parameters!$G$34*Parameters!$H$34+Parameters!$G$35*(Parameters!$H$35-Parameters!$H$34)+Parameters!$G$36*($A154-Parameters!$H$35),Parameters!$G$34*Parameters!$H$34+Parameters!$G$35*(Parameters!$H$35-Parameters!$H$34)+Parameters!$G$36*(Parameters!$H$36-Parameters!$H$35)+Parameters!$G$37*($A154-Parameters!$H$36)))),_xlfn.IFS($A154&lt;=Parameters!$H$34,Parameters!$G$34*$A154,$A154&lt;=Parameters!$H$35,Parameters!$G$35*$A154,$A154&lt;=Parameters!$H$36,Parameters!$G$36*$A154,$A154&gt;Parameters!$H$36,Parameters!$G$37*$A154))</f>
        <v>18156.46</v>
      </c>
      <c r="W154" s="290">
        <f t="shared" si="89"/>
        <v>121.85543624161073</v>
      </c>
      <c r="X154" s="290" cm="1">
        <f t="array" ref="X154">IF(Parameters!$E$55="No",IF($A154&lt;=Parameters!$H$39,Parameters!$G$39*$A154,IF($A154&lt;=Parameters!$H$40,Parameters!$G$39*Parameters!$H$39+Parameters!$G$40*($A154-Parameters!$H$39),IF($A154&lt;=Parameters!$H$41,Parameters!$G$39*Parameters!$H$39+Parameters!$G$40*(Parameters!$H$40-Parameters!$H$39)+Parameters!$G$41*($A154-Parameters!$H$40),Parameters!$G$39*Parameters!$H$39+Parameters!$G$40*(Parameters!$H$40-Parameters!$H$39)+Parameters!$G$41*(Parameters!$H$41-Parameters!$H$40)+Parameters!$G$42*($A154-Parameters!$H$41)))),_xlfn.IFS($A154&lt;=Parameters!$H$39,Parameters!$G$39*$A154,$A154&lt;=Parameters!$H$40,Parameters!$G$40*$A154,$A154&lt;=Parameters!$H$41,Parameters!$G$41*$A154,$A154&gt;Parameters!$H$41,Parameters!$G$42*$A154))</f>
        <v>19771.96</v>
      </c>
      <c r="Y154" s="290">
        <f t="shared" si="90"/>
        <v>132.69771812080538</v>
      </c>
      <c r="Z154" s="290" cm="1">
        <f t="array" ref="Z154">IF(Parameters!$F$55="No",IF($A154&lt;=Parameters!$J$23,Parameters!$I$23*$A154,IF($A154&lt;=Parameters!$J$24,Parameters!$I$23*Parameters!$J$23+Parameters!$I$24*($A154-Parameters!$J$23),IF($A154&lt;=Parameters!$J$25,Parameters!$I$23*Parameters!$J$23+Parameters!$I$24*(Parameters!$J$24-Parameters!$J$23)+Parameters!$I$25*($A154-Parameters!$J$24),Parameters!$I$23*Parameters!$J$23+Parameters!$I$24*(Parameters!$J$24-Parameters!$J$23)+Parameters!$I$25*(Parameters!$J$25-Parameters!$J$24)+Parameters!$I$26*($A154-Parameters!$J$25)))),_xlfn.IFS($A154&lt;=Parameters!$J$23,Parameters!$I$23*$A154,$A154&lt;=Parameters!$J$24,Parameters!$I$24*$A154,$A154&lt;=Parameters!$J$25,Parameters!$I$25*$A154,$A154&gt;Parameters!$J$25,Parameters!$I$26*$A154))</f>
        <v>13584.33</v>
      </c>
      <c r="AA154" s="290">
        <f t="shared" si="66"/>
        <v>91.17</v>
      </c>
      <c r="AB154" s="290" cm="1">
        <f t="array" ref="AB154">IF(Parameters!$F$55="No",IF($A154&lt;=Parameters!$J$28,Parameters!$I$28*$A154,IF($A154&lt;=Parameters!$J$29,Parameters!$I$28*Parameters!$J$28+Parameters!$I$29*($A154-Parameters!$J$28),IF($A154&lt;=Parameters!$J$30,Parameters!$I$28*Parameters!$J$28+Parameters!$I$29*(Parameters!$J$29-Parameters!$J$28)+Parameters!$I$30*($A154-Parameters!$J$29),Parameters!$I$28*Parameters!$J$28+Parameters!$I$29*(Parameters!$J$29-Parameters!$J$28)+Parameters!$I$30*(Parameters!$J$30-Parameters!$J$29)+Parameters!$I$31*($A154-Parameters!$J$30)))),_xlfn.IFS($A154&lt;=Parameters!$J$28,Parameters!$I$28*$A154,$A154&lt;=Parameters!$J$29,Parameters!$I$29*$A154,$A154&lt;=Parameters!$J$30,Parameters!$I$30*$A154,$A154&gt;Parameters!$J$30,Parameters!$I$31*$A154))</f>
        <v>13584.33</v>
      </c>
      <c r="AC154" s="290">
        <f t="shared" si="67"/>
        <v>91.17</v>
      </c>
      <c r="AD154" s="290" cm="1">
        <f t="array" ref="AD154">IF(Parameters!$F$55="No",IF($A154&lt;=Parameters!$J$34,Parameters!$I$34*$A154,IF($A154&lt;=Parameters!$J$35,Parameters!$I$34*Parameters!$J$34+Parameters!$I$35*($A154-Parameters!$J$34),IF($A154&lt;=Parameters!$J$36,Parameters!$I$34*Parameters!$J$34+Parameters!$I$35*(Parameters!$J$35-Parameters!$J$34)+Parameters!$I$36*($A154-Parameters!$J$35),Parameters!$I$34*Parameters!$J$34+Parameters!$I$35*(Parameters!$J$35-Parameters!$J$34)+Parameters!$I$36*(Parameters!$J$36-Parameters!$J$35)+Parameters!$I$37*($A154-Parameters!$J$36)))),_xlfn.IFS($A154&lt;=Parameters!$J$34,Parameters!$I$34*$A154,$A154&lt;=Parameters!$J$35,Parameters!$I$35*$A154,$A154&lt;=Parameters!$J$36,Parameters!$I$36*$A154,$A154&gt;Parameters!$J$36,Parameters!$I$37*$A154))</f>
        <v>18156.46</v>
      </c>
      <c r="AE154" s="290">
        <f t="shared" si="91"/>
        <v>121.85543624161073</v>
      </c>
      <c r="AF154" s="290" cm="1">
        <f t="array" ref="AF154">IF(Parameters!$F$55="No",IF($A154&lt;=Parameters!$J$39,Parameters!$I$39*$A154,IF($A154&lt;=Parameters!$J$40,Parameters!$I$39*Parameters!$J$39+Parameters!$I$40*($A154-Parameters!$J$39),IF($A154&lt;=Parameters!$J$41,Parameters!$I$39*Parameters!$J$39+Parameters!$I$40*(Parameters!$J$40-Parameters!$J$39)+Parameters!$I$41*($A154-Parameters!$J$40),Parameters!$I$39*Parameters!$J$39+Parameters!$I$40*(Parameters!$J$40-Parameters!$J$39)+Parameters!$I$41*(Parameters!$J$41-Parameters!$J$40)+Parameters!$I$42*($A154-Parameters!$J$41)))),_xlfn.IFS($A154&lt;=Parameters!$J$39,Parameters!$I$39*$A154,$A154&lt;=Parameters!$J$40,Parameters!$I$40*$A154,$A154&lt;=Parameters!$J$41,Parameters!$I$41*$A154,$A154&gt;Parameters!$J$41,Parameters!$I$42*$A154))</f>
        <v>19771.96</v>
      </c>
      <c r="AG154" s="290">
        <f t="shared" si="92"/>
        <v>132.69771812080538</v>
      </c>
      <c r="AI154" s="429">
        <f t="shared" si="68"/>
        <v>91.170000000000073</v>
      </c>
      <c r="AJ154" s="429">
        <f t="shared" si="69"/>
        <v>91.170000000000073</v>
      </c>
      <c r="AK154" s="429">
        <f t="shared" si="70"/>
        <v>113.3799999999992</v>
      </c>
      <c r="AL154" s="429">
        <f t="shared" si="71"/>
        <v>113.3799999999992</v>
      </c>
      <c r="AM154" s="429">
        <f t="shared" si="72"/>
        <v>91.170000000000073</v>
      </c>
      <c r="AN154" s="429">
        <f t="shared" si="73"/>
        <v>91.170000000000073</v>
      </c>
      <c r="AO154" s="429">
        <f t="shared" si="74"/>
        <v>143.54000000000087</v>
      </c>
      <c r="AP154" s="429">
        <f t="shared" si="75"/>
        <v>143.54000000000087</v>
      </c>
      <c r="AQ154" s="429">
        <f t="shared" si="76"/>
        <v>91.170000000000073</v>
      </c>
      <c r="AR154" s="429">
        <f t="shared" si="77"/>
        <v>91.170000000000073</v>
      </c>
      <c r="AS154" s="429">
        <f t="shared" si="78"/>
        <v>143.54000000000087</v>
      </c>
      <c r="AT154" s="429">
        <f t="shared" si="79"/>
        <v>143.54000000000087</v>
      </c>
      <c r="AU154" s="429">
        <f t="shared" si="80"/>
        <v>91.170000000000073</v>
      </c>
      <c r="AV154" s="429">
        <f t="shared" si="81"/>
        <v>91.170000000000073</v>
      </c>
      <c r="AW154" s="429">
        <f t="shared" si="82"/>
        <v>143.54000000000087</v>
      </c>
      <c r="AX154" s="429">
        <f t="shared" si="83"/>
        <v>143.54000000000087</v>
      </c>
    </row>
    <row r="155" spans="1:50">
      <c r="A155" s="414">
        <v>150</v>
      </c>
      <c r="B155" s="290" cm="1">
        <f t="array" ref="B155">IF(Parameters!$C$55="No",IF($A155&lt;=Parameters!$D$23,Parameters!$C$23*$A155,IF($A155&lt;=Parameters!$D$24,Parameters!$C$23*Parameters!$D$23+Parameters!$C$24*($A155-Parameters!$D$23),IF($A155&lt;=Parameters!$D$25,Parameters!$C$23*Parameters!$D$23+Parameters!$C$24*(Parameters!$D$24-Parameters!$D$23)+Parameters!$C$25*($A155-Parameters!$D$24),Parameters!$C$23*Parameters!$D$23+Parameters!$C$24*(Parameters!$D$24-Parameters!$D$23)+Parameters!$C$25*(Parameters!$D$25-Parameters!$D$24)+Parameters!$C$26*($A155-Parameters!$D$25)))),_xlfn.IFS($A155&lt;=Parameters!$D$23,Parameters!$C$23*$A155,$A155&lt;=Parameters!$D$24,Parameters!$C$24*$A155,$A155&lt;=Parameters!$D$25,Parameters!$C$25*$A155,$A155&gt;Parameters!$D$25,Parameters!$C$26*$A155))</f>
        <v>13675.5</v>
      </c>
      <c r="C155" s="290">
        <f t="shared" si="84"/>
        <v>91.17</v>
      </c>
      <c r="D155" s="290" cm="1">
        <f t="array" ref="D155">IF(Parameters!$C$55="No",IF($A155&lt;=Parameters!$D$28,Parameters!$C$28*$A155,IF($A155&lt;=Parameters!$D$29,Parameters!$C$28*Parameters!$D$28+Parameters!$C$29*($A155-Parameters!$D$28),IF($A155&lt;=Parameters!$D$30,Parameters!$C$28*Parameters!$D$28+Parameters!$C$29*(Parameters!$D$29-Parameters!$D$28)+Parameters!$C$30*($A155-Parameters!$D$29),Parameters!$C$28*Parameters!$D$28+Parameters!$C$29*(Parameters!$D$29-Parameters!$D$28)+Parameters!$C$30*(Parameters!$D$30-Parameters!$D$29)+Parameters!$C$31*($A155-Parameters!$D$30)))),_xlfn.IFS($A155&lt;=Parameters!$D$28,Parameters!$C$28*$A155,$A155&lt;=Parameters!$D$29,Parameters!$C$29*$A155,$A155&lt;=Parameters!$D$30,Parameters!$C$30*$A155,$A155&gt;Parameters!$D$30,Parameters!$C$31*$A155))</f>
        <v>13675.5</v>
      </c>
      <c r="E155" s="290">
        <f t="shared" si="84"/>
        <v>91.17</v>
      </c>
      <c r="F155" s="290" cm="1">
        <f t="array" ref="F155">IF(Parameters!$C$55="No",IF($A155&lt;=Parameters!$D$34,Parameters!$C$34*$A155,IF($A155&lt;=Parameters!$D$35,Parameters!$C$34*Parameters!$D$34+Parameters!$C$35*($A155-Parameters!$D$34),IF($A155&lt;=Parameters!$D$36,Parameters!$C$34*Parameters!$D$34+Parameters!$C$35*(Parameters!$D$35-Parameters!$D$34)+Parameters!$C$36*($A155-Parameters!$D$35),Parameters!$C$34*Parameters!$D$34+Parameters!$C$35*(Parameters!$D$35-Parameters!$D$34)+Parameters!$C$36*(Parameters!$D$36-Parameters!$D$35)+Parameters!$C$37*($A155-Parameters!$D$36)))),_xlfn.IFS($A155&lt;=Parameters!$D$34,Parameters!$C$34*$A155,$A155&lt;=Parameters!$D$35,Parameters!$C$35*$A155,$A155&lt;=Parameters!$D$36,Parameters!$C$36*$A155,$A155&gt;Parameters!$D$36,Parameters!$C$37*$A155))</f>
        <v>15341</v>
      </c>
      <c r="G155" s="290">
        <f t="shared" si="85"/>
        <v>102.27333333333333</v>
      </c>
      <c r="H155" s="290" cm="1">
        <f t="array" ref="H155">IF(Parameters!$C$55="No",IF($A155&lt;=Parameters!$D$39,Parameters!$C$39*$A155,IF($A155&lt;=Parameters!$D$40,Parameters!$C$39*Parameters!$D$39+Parameters!$C$40*($A155-Parameters!$D$39),IF($A155&lt;=Parameters!$D$41,Parameters!$C$39*Parameters!$D$39+Parameters!$C$40*(Parameters!$D$40-Parameters!$D$39)+Parameters!$C$41*($A155-Parameters!$D$40),Parameters!$C$39*Parameters!$D$39+Parameters!$C$40*(Parameters!$D$40-Parameters!$D$39)+Parameters!$C$41*(Parameters!$D$41-Parameters!$D$40)+Parameters!$C$42*($A155-Parameters!$D$41)))),_xlfn.IFS($A155&lt;=Parameters!$D$39,Parameters!$C$39*$A155,$A155&lt;=Parameters!$D$40,Parameters!$C$40*$A155,$A155&lt;=Parameters!$D$41,Parameters!$C$41*$A155,$A155&gt;Parameters!$D$41,Parameters!$C$42*$A155))</f>
        <v>16174</v>
      </c>
      <c r="I155" s="290">
        <f t="shared" si="86"/>
        <v>107.82666666666667</v>
      </c>
      <c r="J155" s="290" cm="1">
        <f t="array" ref="J155">IF(Parameters!$D$55="No",IF($A155&lt;=Parameters!$F$23,Parameters!$E$23*$A155,IF($A155&lt;=Parameters!$F$24,Parameters!$E$23*Parameters!$F$23+Parameters!$E$24*($A155-Parameters!$F$23),IF($A155&lt;=Parameters!$F$25,Parameters!$E$23*Parameters!$F$23+Parameters!$E$24*(Parameters!$F$24-Parameters!$F$23)+Parameters!$E$25*($A155-Parameters!$F$24),Parameters!$E$23*Parameters!$F$23+Parameters!$E$24*(Parameters!$F$24-Parameters!$F$23)+Parameters!$E$25*(Parameters!$F$25-Parameters!$F$24)+Parameters!$E$26*($A155-Parameters!$F$25)))),_xlfn.IFS($A155&lt;=Parameters!$F$23,Parameters!$E$23*$A155,$A155&lt;=Parameters!$F$24,Parameters!$E$24*$A155,$A155&lt;=Parameters!$F$25,Parameters!$E$25*$A155,$A155&gt;Parameters!$F$25,Parameters!$E$26*$A155))</f>
        <v>13675.5</v>
      </c>
      <c r="K155" s="290">
        <f t="shared" si="62"/>
        <v>91.17</v>
      </c>
      <c r="L155" s="290" cm="1">
        <f t="array" ref="L155">IF(Parameters!$D$55="No",IF($A155&lt;=Parameters!$F$28,Parameters!$E$28*$A155,IF($A155&lt;=Parameters!$F$29,Parameters!$E$28*Parameters!$F$28+Parameters!$E$29*($A155-Parameters!$F$28),IF($A155&lt;=Parameters!$F$30,Parameters!$E$28*Parameters!$F$28+Parameters!$E$29*(Parameters!$F$29-Parameters!$F$28)+Parameters!$E$30*($A155-Parameters!$F$29),Parameters!$E$28*Parameters!$F$28+Parameters!$E$29*(Parameters!$F$29-Parameters!$F$28)+Parameters!$E$30*(Parameters!$F$30-Parameters!$F$29)+Parameters!$E$31*($A155-Parameters!$F$30)))),_xlfn.IFS($A155&lt;=Parameters!$F$28,Parameters!$E$28*$A155,$A155&lt;=Parameters!$F$29,Parameters!$E$29*$A155,$A155&lt;=Parameters!$F$30,Parameters!$E$30*$A155,$A155&gt;Parameters!$F$30,Parameters!$E$31*$A155))</f>
        <v>13675.5</v>
      </c>
      <c r="M155" s="290">
        <f t="shared" si="63"/>
        <v>91.17</v>
      </c>
      <c r="N155" s="290" cm="1">
        <f t="array" ref="N155">IF(Parameters!$D$55="No",IF($A155&lt;=Parameters!$F$34,Parameters!$E$34*$A155,IF($A155&lt;=Parameters!$F$35,Parameters!$E$34*Parameters!$F$34+Parameters!$E$35*($A155-Parameters!$F$34),IF($A155&lt;=Parameters!$F$36,Parameters!$E$34*Parameters!$F$34+Parameters!$E$35*(Parameters!$F$35-Parameters!$F$34)+Parameters!$E$36*($A155-Parameters!$F$35),Parameters!$E$34*Parameters!$F$34+Parameters!$E$35*(Parameters!$F$35-Parameters!$F$34)+Parameters!$E$36*(Parameters!$F$36-Parameters!$F$35)+Parameters!$E$37*($A155-Parameters!$F$36)))),_xlfn.IFS($A155&lt;=Parameters!$F$34,Parameters!$E$34*$A155,$A155&lt;=Parameters!$F$35,Parameters!$E$35*$A155,$A155&lt;=Parameters!$F$36,Parameters!$E$36*$A155,$A155&gt;Parameters!$F$36,Parameters!$E$37*$A155))</f>
        <v>18300</v>
      </c>
      <c r="O155" s="290">
        <f t="shared" si="87"/>
        <v>122</v>
      </c>
      <c r="P155" s="290" cm="1">
        <f t="array" ref="P155">IF(Parameters!$D$55="No",IF($A155&lt;=Parameters!$F$39,Parameters!$E$39*$A155,IF($A155&lt;=Parameters!$F$40,Parameters!$E$39*Parameters!$F$39+Parameters!$E$40*($A155-Parameters!$F$39),IF($A155&lt;=Parameters!$F$41,Parameters!$E$39*Parameters!$F$39+Parameters!$E$40*(Parameters!$F$40-Parameters!$F$39)+Parameters!$E$41*($A155-Parameters!$F$40),Parameters!$E$39*Parameters!$F$39+Parameters!$E$40*(Parameters!$F$40-Parameters!$F$39)+Parameters!$E$41*(Parameters!$F$41-Parameters!$F$40)+Parameters!$E$42*($A155-Parameters!$F$41)))),_xlfn.IFS($A155&lt;=Parameters!$F$39,Parameters!$E$39*$A155,$A155&lt;=Parameters!$F$40,Parameters!$E$40*$A155,$A155&lt;=Parameters!$F$41,Parameters!$E$41*$A155,$A155&gt;Parameters!$F$41,Parameters!$E$42*$A155))</f>
        <v>19915.5</v>
      </c>
      <c r="Q155" s="290">
        <f t="shared" si="88"/>
        <v>132.77000000000001</v>
      </c>
      <c r="R155" s="290" cm="1">
        <f t="array" ref="R155">IF(Parameters!$E$55="No",IF($A155&lt;=Parameters!$H$23,Parameters!$G$23*$A155,IF($A155&lt;=Parameters!$H$24,Parameters!$G$23*Parameters!$H$23+Parameters!$G$24*($A155-Parameters!$H$23),IF($A155&lt;=Parameters!$H$25,Parameters!$G$23*Parameters!$H$23+Parameters!$G$24*(Parameters!$H$24-Parameters!$H$23)+Parameters!$G$25*($A155-Parameters!$H$24),Parameters!$G$23*Parameters!$H$23+Parameters!$G$24*(Parameters!$H$24-Parameters!$H$23)+Parameters!$G$25*(Parameters!$H$25-Parameters!$H$24)+Parameters!$G$26*($A155-Parameters!$H$25)))),_xlfn.IFS($A155&lt;=Parameters!$H$23,Parameters!$G$23*$A155,$A155&lt;=Parameters!$H$24,Parameters!$G$24*$A155,$A155&lt;=Parameters!$H$25,Parameters!$G$25*$A155,$A155&gt;Parameters!$H$25,Parameters!$G$26*$A155))</f>
        <v>13675.5</v>
      </c>
      <c r="S155" s="290">
        <f t="shared" si="64"/>
        <v>91.17</v>
      </c>
      <c r="T155" s="290" cm="1">
        <f t="array" ref="T155">IF(Parameters!$E$55="No",IF($A155&lt;=Parameters!$H$28,Parameters!$G$28*$A155,IF($A155&lt;=Parameters!$H$29,Parameters!$G$28*Parameters!$H$28+Parameters!$G$29*($A155-Parameters!$H$28),IF($A155&lt;=Parameters!$H$30,Parameters!$G$28*Parameters!$H$28+Parameters!$G$29*(Parameters!$H$29-Parameters!$H$28)+Parameters!$G$30*($A155-Parameters!$H$29),Parameters!$G$28*Parameters!$H$28+Parameters!$G$29*(Parameters!$H$29-Parameters!$H$28)+Parameters!$G$30*(Parameters!$H$30-Parameters!$H$29)+Parameters!$G$31*($A155-Parameters!$H$30)))),_xlfn.IFS($A155&lt;=Parameters!$H$28,Parameters!$G$28*$A155,$A155&lt;=Parameters!$H$29,Parameters!$G$29*$A155,$A155&lt;=Parameters!$H$30,Parameters!$G$30*$A155,$A155&gt;Parameters!$H$30,Parameters!$G$31*$A155))</f>
        <v>13675.5</v>
      </c>
      <c r="U155" s="290">
        <f t="shared" si="65"/>
        <v>91.17</v>
      </c>
      <c r="V155" s="290" cm="1">
        <f t="array" ref="V155">IF(Parameters!$E$55="No",IF($A155&lt;=Parameters!$H$34,Parameters!$G$34*$A155,IF($A155&lt;=Parameters!$H$35,Parameters!$G$34*Parameters!$H$34+Parameters!$G$35*($A155-Parameters!$H$34),IF($A155&lt;=Parameters!$H$36,Parameters!$G$34*Parameters!$H$34+Parameters!$G$35*(Parameters!$H$35-Parameters!$H$34)+Parameters!$G$36*($A155-Parameters!$H$35),Parameters!$G$34*Parameters!$H$34+Parameters!$G$35*(Parameters!$H$35-Parameters!$H$34)+Parameters!$G$36*(Parameters!$H$36-Parameters!$H$35)+Parameters!$G$37*($A155-Parameters!$H$36)))),_xlfn.IFS($A155&lt;=Parameters!$H$34,Parameters!$G$34*$A155,$A155&lt;=Parameters!$H$35,Parameters!$G$35*$A155,$A155&lt;=Parameters!$H$36,Parameters!$G$36*$A155,$A155&gt;Parameters!$H$36,Parameters!$G$37*$A155))</f>
        <v>18300</v>
      </c>
      <c r="W155" s="290">
        <f t="shared" si="89"/>
        <v>122</v>
      </c>
      <c r="X155" s="290" cm="1">
        <f t="array" ref="X155">IF(Parameters!$E$55="No",IF($A155&lt;=Parameters!$H$39,Parameters!$G$39*$A155,IF($A155&lt;=Parameters!$H$40,Parameters!$G$39*Parameters!$H$39+Parameters!$G$40*($A155-Parameters!$H$39),IF($A155&lt;=Parameters!$H$41,Parameters!$G$39*Parameters!$H$39+Parameters!$G$40*(Parameters!$H$40-Parameters!$H$39)+Parameters!$G$41*($A155-Parameters!$H$40),Parameters!$G$39*Parameters!$H$39+Parameters!$G$40*(Parameters!$H$40-Parameters!$H$39)+Parameters!$G$41*(Parameters!$H$41-Parameters!$H$40)+Parameters!$G$42*($A155-Parameters!$H$41)))),_xlfn.IFS($A155&lt;=Parameters!$H$39,Parameters!$G$39*$A155,$A155&lt;=Parameters!$H$40,Parameters!$G$40*$A155,$A155&lt;=Parameters!$H$41,Parameters!$G$41*$A155,$A155&gt;Parameters!$H$41,Parameters!$G$42*$A155))</f>
        <v>19915.5</v>
      </c>
      <c r="Y155" s="290">
        <f t="shared" si="90"/>
        <v>132.77000000000001</v>
      </c>
      <c r="Z155" s="290" cm="1">
        <f t="array" ref="Z155">IF(Parameters!$F$55="No",IF($A155&lt;=Parameters!$J$23,Parameters!$I$23*$A155,IF($A155&lt;=Parameters!$J$24,Parameters!$I$23*Parameters!$J$23+Parameters!$I$24*($A155-Parameters!$J$23),IF($A155&lt;=Parameters!$J$25,Parameters!$I$23*Parameters!$J$23+Parameters!$I$24*(Parameters!$J$24-Parameters!$J$23)+Parameters!$I$25*($A155-Parameters!$J$24),Parameters!$I$23*Parameters!$J$23+Parameters!$I$24*(Parameters!$J$24-Parameters!$J$23)+Parameters!$I$25*(Parameters!$J$25-Parameters!$J$24)+Parameters!$I$26*($A155-Parameters!$J$25)))),_xlfn.IFS($A155&lt;=Parameters!$J$23,Parameters!$I$23*$A155,$A155&lt;=Parameters!$J$24,Parameters!$I$24*$A155,$A155&lt;=Parameters!$J$25,Parameters!$I$25*$A155,$A155&gt;Parameters!$J$25,Parameters!$I$26*$A155))</f>
        <v>13675.5</v>
      </c>
      <c r="AA155" s="290">
        <f t="shared" si="66"/>
        <v>91.17</v>
      </c>
      <c r="AB155" s="290" cm="1">
        <f t="array" ref="AB155">IF(Parameters!$F$55="No",IF($A155&lt;=Parameters!$J$28,Parameters!$I$28*$A155,IF($A155&lt;=Parameters!$J$29,Parameters!$I$28*Parameters!$J$28+Parameters!$I$29*($A155-Parameters!$J$28),IF($A155&lt;=Parameters!$J$30,Parameters!$I$28*Parameters!$J$28+Parameters!$I$29*(Parameters!$J$29-Parameters!$J$28)+Parameters!$I$30*($A155-Parameters!$J$29),Parameters!$I$28*Parameters!$J$28+Parameters!$I$29*(Parameters!$J$29-Parameters!$J$28)+Parameters!$I$30*(Parameters!$J$30-Parameters!$J$29)+Parameters!$I$31*($A155-Parameters!$J$30)))),_xlfn.IFS($A155&lt;=Parameters!$J$28,Parameters!$I$28*$A155,$A155&lt;=Parameters!$J$29,Parameters!$I$29*$A155,$A155&lt;=Parameters!$J$30,Parameters!$I$30*$A155,$A155&gt;Parameters!$J$30,Parameters!$I$31*$A155))</f>
        <v>13675.5</v>
      </c>
      <c r="AC155" s="290">
        <f t="shared" si="67"/>
        <v>91.17</v>
      </c>
      <c r="AD155" s="290" cm="1">
        <f t="array" ref="AD155">IF(Parameters!$F$55="No",IF($A155&lt;=Parameters!$J$34,Parameters!$I$34*$A155,IF($A155&lt;=Parameters!$J$35,Parameters!$I$34*Parameters!$J$34+Parameters!$I$35*($A155-Parameters!$J$34),IF($A155&lt;=Parameters!$J$36,Parameters!$I$34*Parameters!$J$34+Parameters!$I$35*(Parameters!$J$35-Parameters!$J$34)+Parameters!$I$36*($A155-Parameters!$J$35),Parameters!$I$34*Parameters!$J$34+Parameters!$I$35*(Parameters!$J$35-Parameters!$J$34)+Parameters!$I$36*(Parameters!$J$36-Parameters!$J$35)+Parameters!$I$37*($A155-Parameters!$J$36)))),_xlfn.IFS($A155&lt;=Parameters!$J$34,Parameters!$I$34*$A155,$A155&lt;=Parameters!$J$35,Parameters!$I$35*$A155,$A155&lt;=Parameters!$J$36,Parameters!$I$36*$A155,$A155&gt;Parameters!$J$36,Parameters!$I$37*$A155))</f>
        <v>18300</v>
      </c>
      <c r="AE155" s="290">
        <f t="shared" si="91"/>
        <v>122</v>
      </c>
      <c r="AF155" s="290" cm="1">
        <f t="array" ref="AF155">IF(Parameters!$F$55="No",IF($A155&lt;=Parameters!$J$39,Parameters!$I$39*$A155,IF($A155&lt;=Parameters!$J$40,Parameters!$I$39*Parameters!$J$39+Parameters!$I$40*($A155-Parameters!$J$39),IF($A155&lt;=Parameters!$J$41,Parameters!$I$39*Parameters!$J$39+Parameters!$I$40*(Parameters!$J$40-Parameters!$J$39)+Parameters!$I$41*($A155-Parameters!$J$40),Parameters!$I$39*Parameters!$J$39+Parameters!$I$40*(Parameters!$J$40-Parameters!$J$39)+Parameters!$I$41*(Parameters!$J$41-Parameters!$J$40)+Parameters!$I$42*($A155-Parameters!$J$41)))),_xlfn.IFS($A155&lt;=Parameters!$J$39,Parameters!$I$39*$A155,$A155&lt;=Parameters!$J$40,Parameters!$I$40*$A155,$A155&lt;=Parameters!$J$41,Parameters!$I$41*$A155,$A155&gt;Parameters!$J$41,Parameters!$I$42*$A155))</f>
        <v>19915.5</v>
      </c>
      <c r="AG155" s="290">
        <f t="shared" si="92"/>
        <v>132.77000000000001</v>
      </c>
      <c r="AI155" s="429">
        <f t="shared" si="68"/>
        <v>91.170000000000073</v>
      </c>
      <c r="AJ155" s="429">
        <f t="shared" si="69"/>
        <v>91.170000000000073</v>
      </c>
      <c r="AK155" s="429">
        <f t="shared" si="70"/>
        <v>113.38000000000102</v>
      </c>
      <c r="AL155" s="429">
        <f t="shared" si="71"/>
        <v>113.38000000000102</v>
      </c>
      <c r="AM155" s="429">
        <f t="shared" si="72"/>
        <v>91.170000000000073</v>
      </c>
      <c r="AN155" s="429">
        <f t="shared" si="73"/>
        <v>91.170000000000073</v>
      </c>
      <c r="AO155" s="429">
        <f t="shared" si="74"/>
        <v>143.54000000000087</v>
      </c>
      <c r="AP155" s="429">
        <f t="shared" si="75"/>
        <v>143.54000000000087</v>
      </c>
      <c r="AQ155" s="429">
        <f t="shared" si="76"/>
        <v>91.170000000000073</v>
      </c>
      <c r="AR155" s="429">
        <f t="shared" si="77"/>
        <v>91.170000000000073</v>
      </c>
      <c r="AS155" s="429">
        <f t="shared" si="78"/>
        <v>143.54000000000087</v>
      </c>
      <c r="AT155" s="429">
        <f t="shared" si="79"/>
        <v>143.54000000000087</v>
      </c>
      <c r="AU155" s="429">
        <f t="shared" si="80"/>
        <v>91.170000000000073</v>
      </c>
      <c r="AV155" s="429">
        <f t="shared" si="81"/>
        <v>91.170000000000073</v>
      </c>
      <c r="AW155" s="429">
        <f t="shared" si="82"/>
        <v>143.54000000000087</v>
      </c>
      <c r="AX155" s="429">
        <f t="shared" si="83"/>
        <v>143.54000000000087</v>
      </c>
    </row>
    <row r="156" spans="1:50">
      <c r="A156" s="414">
        <v>151</v>
      </c>
      <c r="B156" s="290" cm="1">
        <f t="array" ref="B156">IF(Parameters!$C$55="No",IF($A156&lt;=Parameters!$D$23,Parameters!$C$23*$A156,IF($A156&lt;=Parameters!$D$24,Parameters!$C$23*Parameters!$D$23+Parameters!$C$24*($A156-Parameters!$D$23),IF($A156&lt;=Parameters!$D$25,Parameters!$C$23*Parameters!$D$23+Parameters!$C$24*(Parameters!$D$24-Parameters!$D$23)+Parameters!$C$25*($A156-Parameters!$D$24),Parameters!$C$23*Parameters!$D$23+Parameters!$C$24*(Parameters!$D$24-Parameters!$D$23)+Parameters!$C$25*(Parameters!$D$25-Parameters!$D$24)+Parameters!$C$26*($A156-Parameters!$D$25)))),_xlfn.IFS($A156&lt;=Parameters!$D$23,Parameters!$C$23*$A156,$A156&lt;=Parameters!$D$24,Parameters!$C$24*$A156,$A156&lt;=Parameters!$D$25,Parameters!$C$25*$A156,$A156&gt;Parameters!$D$25,Parameters!$C$26*$A156))</f>
        <v>13766.67</v>
      </c>
      <c r="C156" s="290">
        <f t="shared" si="84"/>
        <v>91.17</v>
      </c>
      <c r="D156" s="290" cm="1">
        <f t="array" ref="D156">IF(Parameters!$C$55="No",IF($A156&lt;=Parameters!$D$28,Parameters!$C$28*$A156,IF($A156&lt;=Parameters!$D$29,Parameters!$C$28*Parameters!$D$28+Parameters!$C$29*($A156-Parameters!$D$28),IF($A156&lt;=Parameters!$D$30,Parameters!$C$28*Parameters!$D$28+Parameters!$C$29*(Parameters!$D$29-Parameters!$D$28)+Parameters!$C$30*($A156-Parameters!$D$29),Parameters!$C$28*Parameters!$D$28+Parameters!$C$29*(Parameters!$D$29-Parameters!$D$28)+Parameters!$C$30*(Parameters!$D$30-Parameters!$D$29)+Parameters!$C$31*($A156-Parameters!$D$30)))),_xlfn.IFS($A156&lt;=Parameters!$D$28,Parameters!$C$28*$A156,$A156&lt;=Parameters!$D$29,Parameters!$C$29*$A156,$A156&lt;=Parameters!$D$30,Parameters!$C$30*$A156,$A156&gt;Parameters!$D$30,Parameters!$C$31*$A156))</f>
        <v>13788</v>
      </c>
      <c r="E156" s="290">
        <f t="shared" si="84"/>
        <v>91.311258278145701</v>
      </c>
      <c r="F156" s="290" cm="1">
        <f t="array" ref="F156">IF(Parameters!$C$55="No",IF($A156&lt;=Parameters!$D$34,Parameters!$C$34*$A156,IF($A156&lt;=Parameters!$D$35,Parameters!$C$34*Parameters!$D$34+Parameters!$C$35*($A156-Parameters!$D$34),IF($A156&lt;=Parameters!$D$36,Parameters!$C$34*Parameters!$D$34+Parameters!$C$35*(Parameters!$D$35-Parameters!$D$34)+Parameters!$C$36*($A156-Parameters!$D$35),Parameters!$C$34*Parameters!$D$34+Parameters!$C$35*(Parameters!$D$35-Parameters!$D$34)+Parameters!$C$36*(Parameters!$D$36-Parameters!$D$35)+Parameters!$C$37*($A156-Parameters!$D$36)))),_xlfn.IFS($A156&lt;=Parameters!$D$34,Parameters!$C$34*$A156,$A156&lt;=Parameters!$D$35,Parameters!$C$35*$A156,$A156&lt;=Parameters!$D$36,Parameters!$C$36*$A156,$A156&gt;Parameters!$D$36,Parameters!$C$37*$A156))</f>
        <v>15454.380000000001</v>
      </c>
      <c r="G156" s="290">
        <f t="shared" si="85"/>
        <v>102.34688741721855</v>
      </c>
      <c r="H156" s="290" cm="1">
        <f t="array" ref="H156">IF(Parameters!$C$55="No",IF($A156&lt;=Parameters!$D$39,Parameters!$C$39*$A156,IF($A156&lt;=Parameters!$D$40,Parameters!$C$39*Parameters!$D$39+Parameters!$C$40*($A156-Parameters!$D$39),IF($A156&lt;=Parameters!$D$41,Parameters!$C$39*Parameters!$D$39+Parameters!$C$40*(Parameters!$D$40-Parameters!$D$39)+Parameters!$C$41*($A156-Parameters!$D$40),Parameters!$C$39*Parameters!$D$39+Parameters!$C$40*(Parameters!$D$40-Parameters!$D$39)+Parameters!$C$41*(Parameters!$D$41-Parameters!$D$40)+Parameters!$C$42*($A156-Parameters!$D$41)))),_xlfn.IFS($A156&lt;=Parameters!$D$39,Parameters!$C$39*$A156,$A156&lt;=Parameters!$D$40,Parameters!$C$40*$A156,$A156&lt;=Parameters!$D$41,Parameters!$C$41*$A156,$A156&gt;Parameters!$D$41,Parameters!$C$42*$A156))</f>
        <v>16287.38</v>
      </c>
      <c r="I156" s="290">
        <f t="shared" si="86"/>
        <v>107.86344370860927</v>
      </c>
      <c r="J156" s="290" cm="1">
        <f t="array" ref="J156">IF(Parameters!$D$55="No",IF($A156&lt;=Parameters!$F$23,Parameters!$E$23*$A156,IF($A156&lt;=Parameters!$F$24,Parameters!$E$23*Parameters!$F$23+Parameters!$E$24*($A156-Parameters!$F$23),IF($A156&lt;=Parameters!$F$25,Parameters!$E$23*Parameters!$F$23+Parameters!$E$24*(Parameters!$F$24-Parameters!$F$23)+Parameters!$E$25*($A156-Parameters!$F$24),Parameters!$E$23*Parameters!$F$23+Parameters!$E$24*(Parameters!$F$24-Parameters!$F$23)+Parameters!$E$25*(Parameters!$F$25-Parameters!$F$24)+Parameters!$E$26*($A156-Parameters!$F$25)))),_xlfn.IFS($A156&lt;=Parameters!$F$23,Parameters!$E$23*$A156,$A156&lt;=Parameters!$F$24,Parameters!$E$24*$A156,$A156&lt;=Parameters!$F$25,Parameters!$E$25*$A156,$A156&gt;Parameters!$F$25,Parameters!$E$26*$A156))</f>
        <v>13766.67</v>
      </c>
      <c r="K156" s="290">
        <f t="shared" si="62"/>
        <v>91.17</v>
      </c>
      <c r="L156" s="290" cm="1">
        <f t="array" ref="L156">IF(Parameters!$D$55="No",IF($A156&lt;=Parameters!$F$28,Parameters!$E$28*$A156,IF($A156&lt;=Parameters!$F$29,Parameters!$E$28*Parameters!$F$28+Parameters!$E$29*($A156-Parameters!$F$28),IF($A156&lt;=Parameters!$F$30,Parameters!$E$28*Parameters!$F$28+Parameters!$E$29*(Parameters!$F$29-Parameters!$F$28)+Parameters!$E$30*($A156-Parameters!$F$29),Parameters!$E$28*Parameters!$F$28+Parameters!$E$29*(Parameters!$F$29-Parameters!$F$28)+Parameters!$E$30*(Parameters!$F$30-Parameters!$F$29)+Parameters!$E$31*($A156-Parameters!$F$30)))),_xlfn.IFS($A156&lt;=Parameters!$F$28,Parameters!$E$28*$A156,$A156&lt;=Parameters!$F$29,Parameters!$E$29*$A156,$A156&lt;=Parameters!$F$30,Parameters!$E$30*$A156,$A156&gt;Parameters!$F$30,Parameters!$E$31*$A156))</f>
        <v>13811.99</v>
      </c>
      <c r="M156" s="290">
        <f t="shared" si="63"/>
        <v>91.470132450331121</v>
      </c>
      <c r="N156" s="290" cm="1">
        <f t="array" ref="N156">IF(Parameters!$D$55="No",IF($A156&lt;=Parameters!$F$34,Parameters!$E$34*$A156,IF($A156&lt;=Parameters!$F$35,Parameters!$E$34*Parameters!$F$34+Parameters!$E$35*($A156-Parameters!$F$34),IF($A156&lt;=Parameters!$F$36,Parameters!$E$34*Parameters!$F$34+Parameters!$E$35*(Parameters!$F$35-Parameters!$F$34)+Parameters!$E$36*($A156-Parameters!$F$35),Parameters!$E$34*Parameters!$F$34+Parameters!$E$35*(Parameters!$F$35-Parameters!$F$34)+Parameters!$E$36*(Parameters!$F$36-Parameters!$F$35)+Parameters!$E$37*($A156-Parameters!$F$36)))),_xlfn.IFS($A156&lt;=Parameters!$F$34,Parameters!$E$34*$A156,$A156&lt;=Parameters!$F$35,Parameters!$E$35*$A156,$A156&lt;=Parameters!$F$36,Parameters!$E$36*$A156,$A156&gt;Parameters!$F$36,Parameters!$E$37*$A156))</f>
        <v>18443.54</v>
      </c>
      <c r="O156" s="290">
        <f t="shared" si="87"/>
        <v>122.14264900662252</v>
      </c>
      <c r="P156" s="290" cm="1">
        <f t="array" ref="P156">IF(Parameters!$D$55="No",IF($A156&lt;=Parameters!$F$39,Parameters!$E$39*$A156,IF($A156&lt;=Parameters!$F$40,Parameters!$E$39*Parameters!$F$39+Parameters!$E$40*($A156-Parameters!$F$39),IF($A156&lt;=Parameters!$F$41,Parameters!$E$39*Parameters!$F$39+Parameters!$E$40*(Parameters!$F$40-Parameters!$F$39)+Parameters!$E$41*($A156-Parameters!$F$40),Parameters!$E$39*Parameters!$F$39+Parameters!$E$40*(Parameters!$F$40-Parameters!$F$39)+Parameters!$E$41*(Parameters!$F$41-Parameters!$F$40)+Parameters!$E$42*($A156-Parameters!$F$41)))),_xlfn.IFS($A156&lt;=Parameters!$F$39,Parameters!$E$39*$A156,$A156&lt;=Parameters!$F$40,Parameters!$E$40*$A156,$A156&lt;=Parameters!$F$41,Parameters!$E$41*$A156,$A156&gt;Parameters!$F$41,Parameters!$E$42*$A156))</f>
        <v>20059.04</v>
      </c>
      <c r="Q156" s="290">
        <f t="shared" si="88"/>
        <v>132.84132450331126</v>
      </c>
      <c r="R156" s="290" cm="1">
        <f t="array" ref="R156">IF(Parameters!$E$55="No",IF($A156&lt;=Parameters!$H$23,Parameters!$G$23*$A156,IF($A156&lt;=Parameters!$H$24,Parameters!$G$23*Parameters!$H$23+Parameters!$G$24*($A156-Parameters!$H$23),IF($A156&lt;=Parameters!$H$25,Parameters!$G$23*Parameters!$H$23+Parameters!$G$24*(Parameters!$H$24-Parameters!$H$23)+Parameters!$G$25*($A156-Parameters!$H$24),Parameters!$G$23*Parameters!$H$23+Parameters!$G$24*(Parameters!$H$24-Parameters!$H$23)+Parameters!$G$25*(Parameters!$H$25-Parameters!$H$24)+Parameters!$G$26*($A156-Parameters!$H$25)))),_xlfn.IFS($A156&lt;=Parameters!$H$23,Parameters!$G$23*$A156,$A156&lt;=Parameters!$H$24,Parameters!$G$24*$A156,$A156&lt;=Parameters!$H$25,Parameters!$G$25*$A156,$A156&gt;Parameters!$H$25,Parameters!$G$26*$A156))</f>
        <v>13766.67</v>
      </c>
      <c r="S156" s="290">
        <f t="shared" si="64"/>
        <v>91.17</v>
      </c>
      <c r="T156" s="290" cm="1">
        <f t="array" ref="T156">IF(Parameters!$E$55="No",IF($A156&lt;=Parameters!$H$28,Parameters!$G$28*$A156,IF($A156&lt;=Parameters!$H$29,Parameters!$G$28*Parameters!$H$28+Parameters!$G$29*($A156-Parameters!$H$28),IF($A156&lt;=Parameters!$H$30,Parameters!$G$28*Parameters!$H$28+Parameters!$G$29*(Parameters!$H$29-Parameters!$H$28)+Parameters!$G$30*($A156-Parameters!$H$29),Parameters!$G$28*Parameters!$H$28+Parameters!$G$29*(Parameters!$H$29-Parameters!$H$28)+Parameters!$G$30*(Parameters!$H$30-Parameters!$H$29)+Parameters!$G$31*($A156-Parameters!$H$30)))),_xlfn.IFS($A156&lt;=Parameters!$H$28,Parameters!$G$28*$A156,$A156&lt;=Parameters!$H$29,Parameters!$G$29*$A156,$A156&lt;=Parameters!$H$30,Parameters!$G$30*$A156,$A156&gt;Parameters!$H$30,Parameters!$G$31*$A156))</f>
        <v>13811.99</v>
      </c>
      <c r="U156" s="290">
        <f t="shared" si="65"/>
        <v>91.470132450331121</v>
      </c>
      <c r="V156" s="290" cm="1">
        <f t="array" ref="V156">IF(Parameters!$E$55="No",IF($A156&lt;=Parameters!$H$34,Parameters!$G$34*$A156,IF($A156&lt;=Parameters!$H$35,Parameters!$G$34*Parameters!$H$34+Parameters!$G$35*($A156-Parameters!$H$34),IF($A156&lt;=Parameters!$H$36,Parameters!$G$34*Parameters!$H$34+Parameters!$G$35*(Parameters!$H$35-Parameters!$H$34)+Parameters!$G$36*($A156-Parameters!$H$35),Parameters!$G$34*Parameters!$H$34+Parameters!$G$35*(Parameters!$H$35-Parameters!$H$34)+Parameters!$G$36*(Parameters!$H$36-Parameters!$H$35)+Parameters!$G$37*($A156-Parameters!$H$36)))),_xlfn.IFS($A156&lt;=Parameters!$H$34,Parameters!$G$34*$A156,$A156&lt;=Parameters!$H$35,Parameters!$G$35*$A156,$A156&lt;=Parameters!$H$36,Parameters!$G$36*$A156,$A156&gt;Parameters!$H$36,Parameters!$G$37*$A156))</f>
        <v>18443.54</v>
      </c>
      <c r="W156" s="290">
        <f t="shared" si="89"/>
        <v>122.14264900662252</v>
      </c>
      <c r="X156" s="290" cm="1">
        <f t="array" ref="X156">IF(Parameters!$E$55="No",IF($A156&lt;=Parameters!$H$39,Parameters!$G$39*$A156,IF($A156&lt;=Parameters!$H$40,Parameters!$G$39*Parameters!$H$39+Parameters!$G$40*($A156-Parameters!$H$39),IF($A156&lt;=Parameters!$H$41,Parameters!$G$39*Parameters!$H$39+Parameters!$G$40*(Parameters!$H$40-Parameters!$H$39)+Parameters!$G$41*($A156-Parameters!$H$40),Parameters!$G$39*Parameters!$H$39+Parameters!$G$40*(Parameters!$H$40-Parameters!$H$39)+Parameters!$G$41*(Parameters!$H$41-Parameters!$H$40)+Parameters!$G$42*($A156-Parameters!$H$41)))),_xlfn.IFS($A156&lt;=Parameters!$H$39,Parameters!$G$39*$A156,$A156&lt;=Parameters!$H$40,Parameters!$G$40*$A156,$A156&lt;=Parameters!$H$41,Parameters!$G$41*$A156,$A156&gt;Parameters!$H$41,Parameters!$G$42*$A156))</f>
        <v>20059.04</v>
      </c>
      <c r="Y156" s="290">
        <f t="shared" si="90"/>
        <v>132.84132450331126</v>
      </c>
      <c r="Z156" s="290" cm="1">
        <f t="array" ref="Z156">IF(Parameters!$F$55="No",IF($A156&lt;=Parameters!$J$23,Parameters!$I$23*$A156,IF($A156&lt;=Parameters!$J$24,Parameters!$I$23*Parameters!$J$23+Parameters!$I$24*($A156-Parameters!$J$23),IF($A156&lt;=Parameters!$J$25,Parameters!$I$23*Parameters!$J$23+Parameters!$I$24*(Parameters!$J$24-Parameters!$J$23)+Parameters!$I$25*($A156-Parameters!$J$24),Parameters!$I$23*Parameters!$J$23+Parameters!$I$24*(Parameters!$J$24-Parameters!$J$23)+Parameters!$I$25*(Parameters!$J$25-Parameters!$J$24)+Parameters!$I$26*($A156-Parameters!$J$25)))),_xlfn.IFS($A156&lt;=Parameters!$J$23,Parameters!$I$23*$A156,$A156&lt;=Parameters!$J$24,Parameters!$I$24*$A156,$A156&lt;=Parameters!$J$25,Parameters!$I$25*$A156,$A156&gt;Parameters!$J$25,Parameters!$I$26*$A156))</f>
        <v>13766.67</v>
      </c>
      <c r="AA156" s="290">
        <f t="shared" si="66"/>
        <v>91.17</v>
      </c>
      <c r="AB156" s="290" cm="1">
        <f t="array" ref="AB156">IF(Parameters!$F$55="No",IF($A156&lt;=Parameters!$J$28,Parameters!$I$28*$A156,IF($A156&lt;=Parameters!$J$29,Parameters!$I$28*Parameters!$J$28+Parameters!$I$29*($A156-Parameters!$J$28),IF($A156&lt;=Parameters!$J$30,Parameters!$I$28*Parameters!$J$28+Parameters!$I$29*(Parameters!$J$29-Parameters!$J$28)+Parameters!$I$30*($A156-Parameters!$J$29),Parameters!$I$28*Parameters!$J$28+Parameters!$I$29*(Parameters!$J$29-Parameters!$J$28)+Parameters!$I$30*(Parameters!$J$30-Parameters!$J$29)+Parameters!$I$31*($A156-Parameters!$J$30)))),_xlfn.IFS($A156&lt;=Parameters!$J$28,Parameters!$I$28*$A156,$A156&lt;=Parameters!$J$29,Parameters!$I$29*$A156,$A156&lt;=Parameters!$J$30,Parameters!$I$30*$A156,$A156&gt;Parameters!$J$30,Parameters!$I$31*$A156))</f>
        <v>13811.99</v>
      </c>
      <c r="AC156" s="290">
        <f t="shared" si="67"/>
        <v>91.470132450331121</v>
      </c>
      <c r="AD156" s="290" cm="1">
        <f t="array" ref="AD156">IF(Parameters!$F$55="No",IF($A156&lt;=Parameters!$J$34,Parameters!$I$34*$A156,IF($A156&lt;=Parameters!$J$35,Parameters!$I$34*Parameters!$J$34+Parameters!$I$35*($A156-Parameters!$J$34),IF($A156&lt;=Parameters!$J$36,Parameters!$I$34*Parameters!$J$34+Parameters!$I$35*(Parameters!$J$35-Parameters!$J$34)+Parameters!$I$36*($A156-Parameters!$J$35),Parameters!$I$34*Parameters!$J$34+Parameters!$I$35*(Parameters!$J$35-Parameters!$J$34)+Parameters!$I$36*(Parameters!$J$36-Parameters!$J$35)+Parameters!$I$37*($A156-Parameters!$J$36)))),_xlfn.IFS($A156&lt;=Parameters!$J$34,Parameters!$I$34*$A156,$A156&lt;=Parameters!$J$35,Parameters!$I$35*$A156,$A156&lt;=Parameters!$J$36,Parameters!$I$36*$A156,$A156&gt;Parameters!$J$36,Parameters!$I$37*$A156))</f>
        <v>18443.54</v>
      </c>
      <c r="AE156" s="290">
        <f t="shared" si="91"/>
        <v>122.14264900662252</v>
      </c>
      <c r="AF156" s="290" cm="1">
        <f t="array" ref="AF156">IF(Parameters!$F$55="No",IF($A156&lt;=Parameters!$J$39,Parameters!$I$39*$A156,IF($A156&lt;=Parameters!$J$40,Parameters!$I$39*Parameters!$J$39+Parameters!$I$40*($A156-Parameters!$J$39),IF($A156&lt;=Parameters!$J$41,Parameters!$I$39*Parameters!$J$39+Parameters!$I$40*(Parameters!$J$40-Parameters!$J$39)+Parameters!$I$41*($A156-Parameters!$J$40),Parameters!$I$39*Parameters!$J$39+Parameters!$I$40*(Parameters!$J$40-Parameters!$J$39)+Parameters!$I$41*(Parameters!$J$41-Parameters!$J$40)+Parameters!$I$42*($A156-Parameters!$J$41)))),_xlfn.IFS($A156&lt;=Parameters!$J$39,Parameters!$I$39*$A156,$A156&lt;=Parameters!$J$40,Parameters!$I$40*$A156,$A156&lt;=Parameters!$J$41,Parameters!$I$41*$A156,$A156&gt;Parameters!$J$41,Parameters!$I$42*$A156))</f>
        <v>20059.04</v>
      </c>
      <c r="AG156" s="290">
        <f t="shared" si="92"/>
        <v>132.84132450331126</v>
      </c>
      <c r="AI156" s="429">
        <f t="shared" si="68"/>
        <v>91.170000000000073</v>
      </c>
      <c r="AJ156" s="429">
        <f t="shared" si="69"/>
        <v>112.5</v>
      </c>
      <c r="AK156" s="429">
        <f t="shared" si="70"/>
        <v>113.38000000000102</v>
      </c>
      <c r="AL156" s="429">
        <f t="shared" si="71"/>
        <v>113.3799999999992</v>
      </c>
      <c r="AM156" s="429">
        <f t="shared" si="72"/>
        <v>91.170000000000073</v>
      </c>
      <c r="AN156" s="429">
        <f t="shared" si="73"/>
        <v>136.48999999999978</v>
      </c>
      <c r="AO156" s="429">
        <f t="shared" si="74"/>
        <v>143.54000000000087</v>
      </c>
      <c r="AP156" s="429">
        <f t="shared" si="75"/>
        <v>143.54000000000087</v>
      </c>
      <c r="AQ156" s="429">
        <f t="shared" si="76"/>
        <v>91.170000000000073</v>
      </c>
      <c r="AR156" s="429">
        <f t="shared" si="77"/>
        <v>136.48999999999978</v>
      </c>
      <c r="AS156" s="429">
        <f t="shared" si="78"/>
        <v>143.54000000000087</v>
      </c>
      <c r="AT156" s="429">
        <f t="shared" si="79"/>
        <v>143.54000000000087</v>
      </c>
      <c r="AU156" s="429">
        <f t="shared" si="80"/>
        <v>91.170000000000073</v>
      </c>
      <c r="AV156" s="429">
        <f t="shared" si="81"/>
        <v>136.48999999999978</v>
      </c>
      <c r="AW156" s="429">
        <f t="shared" si="82"/>
        <v>143.54000000000087</v>
      </c>
      <c r="AX156" s="429">
        <f t="shared" si="83"/>
        <v>143.54000000000087</v>
      </c>
    </row>
    <row r="157" spans="1:50">
      <c r="A157" s="414">
        <v>152</v>
      </c>
      <c r="B157" s="290" cm="1">
        <f t="array" ref="B157">IF(Parameters!$C$55="No",IF($A157&lt;=Parameters!$D$23,Parameters!$C$23*$A157,IF($A157&lt;=Parameters!$D$24,Parameters!$C$23*Parameters!$D$23+Parameters!$C$24*($A157-Parameters!$D$23),IF($A157&lt;=Parameters!$D$25,Parameters!$C$23*Parameters!$D$23+Parameters!$C$24*(Parameters!$D$24-Parameters!$D$23)+Parameters!$C$25*($A157-Parameters!$D$24),Parameters!$C$23*Parameters!$D$23+Parameters!$C$24*(Parameters!$D$24-Parameters!$D$23)+Parameters!$C$25*(Parameters!$D$25-Parameters!$D$24)+Parameters!$C$26*($A157-Parameters!$D$25)))),_xlfn.IFS($A157&lt;=Parameters!$D$23,Parameters!$C$23*$A157,$A157&lt;=Parameters!$D$24,Parameters!$C$24*$A157,$A157&lt;=Parameters!$D$25,Parameters!$C$25*$A157,$A157&gt;Parameters!$D$25,Parameters!$C$26*$A157))</f>
        <v>13857.84</v>
      </c>
      <c r="C157" s="290">
        <f t="shared" si="84"/>
        <v>91.17</v>
      </c>
      <c r="D157" s="290" cm="1">
        <f t="array" ref="D157">IF(Parameters!$C$55="No",IF($A157&lt;=Parameters!$D$28,Parameters!$C$28*$A157,IF($A157&lt;=Parameters!$D$29,Parameters!$C$28*Parameters!$D$28+Parameters!$C$29*($A157-Parameters!$D$28),IF($A157&lt;=Parameters!$D$30,Parameters!$C$28*Parameters!$D$28+Parameters!$C$29*(Parameters!$D$29-Parameters!$D$28)+Parameters!$C$30*($A157-Parameters!$D$29),Parameters!$C$28*Parameters!$D$28+Parameters!$C$29*(Parameters!$D$29-Parameters!$D$28)+Parameters!$C$30*(Parameters!$D$30-Parameters!$D$29)+Parameters!$C$31*($A157-Parameters!$D$30)))),_xlfn.IFS($A157&lt;=Parameters!$D$28,Parameters!$C$28*$A157,$A157&lt;=Parameters!$D$29,Parameters!$C$29*$A157,$A157&lt;=Parameters!$D$30,Parameters!$C$30*$A157,$A157&gt;Parameters!$D$30,Parameters!$C$31*$A157))</f>
        <v>13900.5</v>
      </c>
      <c r="E157" s="290">
        <f t="shared" si="84"/>
        <v>91.450657894736835</v>
      </c>
      <c r="F157" s="290" cm="1">
        <f t="array" ref="F157">IF(Parameters!$C$55="No",IF($A157&lt;=Parameters!$D$34,Parameters!$C$34*$A157,IF($A157&lt;=Parameters!$D$35,Parameters!$C$34*Parameters!$D$34+Parameters!$C$35*($A157-Parameters!$D$34),IF($A157&lt;=Parameters!$D$36,Parameters!$C$34*Parameters!$D$34+Parameters!$C$35*(Parameters!$D$35-Parameters!$D$34)+Parameters!$C$36*($A157-Parameters!$D$35),Parameters!$C$34*Parameters!$D$34+Parameters!$C$35*(Parameters!$D$35-Parameters!$D$34)+Parameters!$C$36*(Parameters!$D$36-Parameters!$D$35)+Parameters!$C$37*($A157-Parameters!$D$36)))),_xlfn.IFS($A157&lt;=Parameters!$D$34,Parameters!$C$34*$A157,$A157&lt;=Parameters!$D$35,Parameters!$C$35*$A157,$A157&lt;=Parameters!$D$36,Parameters!$C$36*$A157,$A157&gt;Parameters!$D$36,Parameters!$C$37*$A157))</f>
        <v>15567.76</v>
      </c>
      <c r="G157" s="290">
        <f t="shared" si="85"/>
        <v>102.41947368421053</v>
      </c>
      <c r="H157" s="290" cm="1">
        <f t="array" ref="H157">IF(Parameters!$C$55="No",IF($A157&lt;=Parameters!$D$39,Parameters!$C$39*$A157,IF($A157&lt;=Parameters!$D$40,Parameters!$C$39*Parameters!$D$39+Parameters!$C$40*($A157-Parameters!$D$39),IF($A157&lt;=Parameters!$D$41,Parameters!$C$39*Parameters!$D$39+Parameters!$C$40*(Parameters!$D$40-Parameters!$D$39)+Parameters!$C$41*($A157-Parameters!$D$40),Parameters!$C$39*Parameters!$D$39+Parameters!$C$40*(Parameters!$D$40-Parameters!$D$39)+Parameters!$C$41*(Parameters!$D$41-Parameters!$D$40)+Parameters!$C$42*($A157-Parameters!$D$41)))),_xlfn.IFS($A157&lt;=Parameters!$D$39,Parameters!$C$39*$A157,$A157&lt;=Parameters!$D$40,Parameters!$C$40*$A157,$A157&lt;=Parameters!$D$41,Parameters!$C$41*$A157,$A157&gt;Parameters!$D$41,Parameters!$C$42*$A157))</f>
        <v>16400.760000000002</v>
      </c>
      <c r="I157" s="290">
        <f t="shared" si="86"/>
        <v>107.89973684210527</v>
      </c>
      <c r="J157" s="290" cm="1">
        <f t="array" ref="J157">IF(Parameters!$D$55="No",IF($A157&lt;=Parameters!$F$23,Parameters!$E$23*$A157,IF($A157&lt;=Parameters!$F$24,Parameters!$E$23*Parameters!$F$23+Parameters!$E$24*($A157-Parameters!$F$23),IF($A157&lt;=Parameters!$F$25,Parameters!$E$23*Parameters!$F$23+Parameters!$E$24*(Parameters!$F$24-Parameters!$F$23)+Parameters!$E$25*($A157-Parameters!$F$24),Parameters!$E$23*Parameters!$F$23+Parameters!$E$24*(Parameters!$F$24-Parameters!$F$23)+Parameters!$E$25*(Parameters!$F$25-Parameters!$F$24)+Parameters!$E$26*($A157-Parameters!$F$25)))),_xlfn.IFS($A157&lt;=Parameters!$F$23,Parameters!$E$23*$A157,$A157&lt;=Parameters!$F$24,Parameters!$E$24*$A157,$A157&lt;=Parameters!$F$25,Parameters!$E$25*$A157,$A157&gt;Parameters!$F$25,Parameters!$E$26*$A157))</f>
        <v>13857.84</v>
      </c>
      <c r="K157" s="290">
        <f t="shared" si="62"/>
        <v>91.17</v>
      </c>
      <c r="L157" s="290" cm="1">
        <f t="array" ref="L157">IF(Parameters!$D$55="No",IF($A157&lt;=Parameters!$F$28,Parameters!$E$28*$A157,IF($A157&lt;=Parameters!$F$29,Parameters!$E$28*Parameters!$F$28+Parameters!$E$29*($A157-Parameters!$F$28),IF($A157&lt;=Parameters!$F$30,Parameters!$E$28*Parameters!$F$28+Parameters!$E$29*(Parameters!$F$29-Parameters!$F$28)+Parameters!$E$30*($A157-Parameters!$F$29),Parameters!$E$28*Parameters!$F$28+Parameters!$E$29*(Parameters!$F$29-Parameters!$F$28)+Parameters!$E$30*(Parameters!$F$30-Parameters!$F$29)+Parameters!$E$31*($A157-Parameters!$F$30)))),_xlfn.IFS($A157&lt;=Parameters!$F$28,Parameters!$E$28*$A157,$A157&lt;=Parameters!$F$29,Parameters!$E$29*$A157,$A157&lt;=Parameters!$F$30,Parameters!$E$30*$A157,$A157&gt;Parameters!$F$30,Parameters!$E$31*$A157))</f>
        <v>13948.48</v>
      </c>
      <c r="M157" s="290">
        <f t="shared" si="63"/>
        <v>91.76631578947368</v>
      </c>
      <c r="N157" s="290" cm="1">
        <f t="array" ref="N157">IF(Parameters!$D$55="No",IF($A157&lt;=Parameters!$F$34,Parameters!$E$34*$A157,IF($A157&lt;=Parameters!$F$35,Parameters!$E$34*Parameters!$F$34+Parameters!$E$35*($A157-Parameters!$F$34),IF($A157&lt;=Parameters!$F$36,Parameters!$E$34*Parameters!$F$34+Parameters!$E$35*(Parameters!$F$35-Parameters!$F$34)+Parameters!$E$36*($A157-Parameters!$F$35),Parameters!$E$34*Parameters!$F$34+Parameters!$E$35*(Parameters!$F$35-Parameters!$F$34)+Parameters!$E$36*(Parameters!$F$36-Parameters!$F$35)+Parameters!$E$37*($A157-Parameters!$F$36)))),_xlfn.IFS($A157&lt;=Parameters!$F$34,Parameters!$E$34*$A157,$A157&lt;=Parameters!$F$35,Parameters!$E$35*$A157,$A157&lt;=Parameters!$F$36,Parameters!$E$36*$A157,$A157&gt;Parameters!$F$36,Parameters!$E$37*$A157))</f>
        <v>18587.080000000002</v>
      </c>
      <c r="O157" s="290">
        <f t="shared" si="87"/>
        <v>122.2834210526316</v>
      </c>
      <c r="P157" s="290" cm="1">
        <f t="array" ref="P157">IF(Parameters!$D$55="No",IF($A157&lt;=Parameters!$F$39,Parameters!$E$39*$A157,IF($A157&lt;=Parameters!$F$40,Parameters!$E$39*Parameters!$F$39+Parameters!$E$40*($A157-Parameters!$F$39),IF($A157&lt;=Parameters!$F$41,Parameters!$E$39*Parameters!$F$39+Parameters!$E$40*(Parameters!$F$40-Parameters!$F$39)+Parameters!$E$41*($A157-Parameters!$F$40),Parameters!$E$39*Parameters!$F$39+Parameters!$E$40*(Parameters!$F$40-Parameters!$F$39)+Parameters!$E$41*(Parameters!$F$41-Parameters!$F$40)+Parameters!$E$42*($A157-Parameters!$F$41)))),_xlfn.IFS($A157&lt;=Parameters!$F$39,Parameters!$E$39*$A157,$A157&lt;=Parameters!$F$40,Parameters!$E$40*$A157,$A157&lt;=Parameters!$F$41,Parameters!$E$41*$A157,$A157&gt;Parameters!$F$41,Parameters!$E$42*$A157))</f>
        <v>20202.580000000002</v>
      </c>
      <c r="Q157" s="290">
        <f t="shared" si="88"/>
        <v>132.9117105263158</v>
      </c>
      <c r="R157" s="290" cm="1">
        <f t="array" ref="R157">IF(Parameters!$E$55="No",IF($A157&lt;=Parameters!$H$23,Parameters!$G$23*$A157,IF($A157&lt;=Parameters!$H$24,Parameters!$G$23*Parameters!$H$23+Parameters!$G$24*($A157-Parameters!$H$23),IF($A157&lt;=Parameters!$H$25,Parameters!$G$23*Parameters!$H$23+Parameters!$G$24*(Parameters!$H$24-Parameters!$H$23)+Parameters!$G$25*($A157-Parameters!$H$24),Parameters!$G$23*Parameters!$H$23+Parameters!$G$24*(Parameters!$H$24-Parameters!$H$23)+Parameters!$G$25*(Parameters!$H$25-Parameters!$H$24)+Parameters!$G$26*($A157-Parameters!$H$25)))),_xlfn.IFS($A157&lt;=Parameters!$H$23,Parameters!$G$23*$A157,$A157&lt;=Parameters!$H$24,Parameters!$G$24*$A157,$A157&lt;=Parameters!$H$25,Parameters!$G$25*$A157,$A157&gt;Parameters!$H$25,Parameters!$G$26*$A157))</f>
        <v>13857.84</v>
      </c>
      <c r="S157" s="290">
        <f t="shared" si="64"/>
        <v>91.17</v>
      </c>
      <c r="T157" s="290" cm="1">
        <f t="array" ref="T157">IF(Parameters!$E$55="No",IF($A157&lt;=Parameters!$H$28,Parameters!$G$28*$A157,IF($A157&lt;=Parameters!$H$29,Parameters!$G$28*Parameters!$H$28+Parameters!$G$29*($A157-Parameters!$H$28),IF($A157&lt;=Parameters!$H$30,Parameters!$G$28*Parameters!$H$28+Parameters!$G$29*(Parameters!$H$29-Parameters!$H$28)+Parameters!$G$30*($A157-Parameters!$H$29),Parameters!$G$28*Parameters!$H$28+Parameters!$G$29*(Parameters!$H$29-Parameters!$H$28)+Parameters!$G$30*(Parameters!$H$30-Parameters!$H$29)+Parameters!$G$31*($A157-Parameters!$H$30)))),_xlfn.IFS($A157&lt;=Parameters!$H$28,Parameters!$G$28*$A157,$A157&lt;=Parameters!$H$29,Parameters!$G$29*$A157,$A157&lt;=Parameters!$H$30,Parameters!$G$30*$A157,$A157&gt;Parameters!$H$30,Parameters!$G$31*$A157))</f>
        <v>13948.48</v>
      </c>
      <c r="U157" s="290">
        <f t="shared" si="65"/>
        <v>91.76631578947368</v>
      </c>
      <c r="V157" s="290" cm="1">
        <f t="array" ref="V157">IF(Parameters!$E$55="No",IF($A157&lt;=Parameters!$H$34,Parameters!$G$34*$A157,IF($A157&lt;=Parameters!$H$35,Parameters!$G$34*Parameters!$H$34+Parameters!$G$35*($A157-Parameters!$H$34),IF($A157&lt;=Parameters!$H$36,Parameters!$G$34*Parameters!$H$34+Parameters!$G$35*(Parameters!$H$35-Parameters!$H$34)+Parameters!$G$36*($A157-Parameters!$H$35),Parameters!$G$34*Parameters!$H$34+Parameters!$G$35*(Parameters!$H$35-Parameters!$H$34)+Parameters!$G$36*(Parameters!$H$36-Parameters!$H$35)+Parameters!$G$37*($A157-Parameters!$H$36)))),_xlfn.IFS($A157&lt;=Parameters!$H$34,Parameters!$G$34*$A157,$A157&lt;=Parameters!$H$35,Parameters!$G$35*$A157,$A157&lt;=Parameters!$H$36,Parameters!$G$36*$A157,$A157&gt;Parameters!$H$36,Parameters!$G$37*$A157))</f>
        <v>18587.080000000002</v>
      </c>
      <c r="W157" s="290">
        <f t="shared" si="89"/>
        <v>122.2834210526316</v>
      </c>
      <c r="X157" s="290" cm="1">
        <f t="array" ref="X157">IF(Parameters!$E$55="No",IF($A157&lt;=Parameters!$H$39,Parameters!$G$39*$A157,IF($A157&lt;=Parameters!$H$40,Parameters!$G$39*Parameters!$H$39+Parameters!$G$40*($A157-Parameters!$H$39),IF($A157&lt;=Parameters!$H$41,Parameters!$G$39*Parameters!$H$39+Parameters!$G$40*(Parameters!$H$40-Parameters!$H$39)+Parameters!$G$41*($A157-Parameters!$H$40),Parameters!$G$39*Parameters!$H$39+Parameters!$G$40*(Parameters!$H$40-Parameters!$H$39)+Parameters!$G$41*(Parameters!$H$41-Parameters!$H$40)+Parameters!$G$42*($A157-Parameters!$H$41)))),_xlfn.IFS($A157&lt;=Parameters!$H$39,Parameters!$G$39*$A157,$A157&lt;=Parameters!$H$40,Parameters!$G$40*$A157,$A157&lt;=Parameters!$H$41,Parameters!$G$41*$A157,$A157&gt;Parameters!$H$41,Parameters!$G$42*$A157))</f>
        <v>20202.580000000002</v>
      </c>
      <c r="Y157" s="290">
        <f t="shared" si="90"/>
        <v>132.9117105263158</v>
      </c>
      <c r="Z157" s="290" cm="1">
        <f t="array" ref="Z157">IF(Parameters!$F$55="No",IF($A157&lt;=Parameters!$J$23,Parameters!$I$23*$A157,IF($A157&lt;=Parameters!$J$24,Parameters!$I$23*Parameters!$J$23+Parameters!$I$24*($A157-Parameters!$J$23),IF($A157&lt;=Parameters!$J$25,Parameters!$I$23*Parameters!$J$23+Parameters!$I$24*(Parameters!$J$24-Parameters!$J$23)+Parameters!$I$25*($A157-Parameters!$J$24),Parameters!$I$23*Parameters!$J$23+Parameters!$I$24*(Parameters!$J$24-Parameters!$J$23)+Parameters!$I$25*(Parameters!$J$25-Parameters!$J$24)+Parameters!$I$26*($A157-Parameters!$J$25)))),_xlfn.IFS($A157&lt;=Parameters!$J$23,Parameters!$I$23*$A157,$A157&lt;=Parameters!$J$24,Parameters!$I$24*$A157,$A157&lt;=Parameters!$J$25,Parameters!$I$25*$A157,$A157&gt;Parameters!$J$25,Parameters!$I$26*$A157))</f>
        <v>13857.84</v>
      </c>
      <c r="AA157" s="290">
        <f t="shared" si="66"/>
        <v>91.17</v>
      </c>
      <c r="AB157" s="290" cm="1">
        <f t="array" ref="AB157">IF(Parameters!$F$55="No",IF($A157&lt;=Parameters!$J$28,Parameters!$I$28*$A157,IF($A157&lt;=Parameters!$J$29,Parameters!$I$28*Parameters!$J$28+Parameters!$I$29*($A157-Parameters!$J$28),IF($A157&lt;=Parameters!$J$30,Parameters!$I$28*Parameters!$J$28+Parameters!$I$29*(Parameters!$J$29-Parameters!$J$28)+Parameters!$I$30*($A157-Parameters!$J$29),Parameters!$I$28*Parameters!$J$28+Parameters!$I$29*(Parameters!$J$29-Parameters!$J$28)+Parameters!$I$30*(Parameters!$J$30-Parameters!$J$29)+Parameters!$I$31*($A157-Parameters!$J$30)))),_xlfn.IFS($A157&lt;=Parameters!$J$28,Parameters!$I$28*$A157,$A157&lt;=Parameters!$J$29,Parameters!$I$29*$A157,$A157&lt;=Parameters!$J$30,Parameters!$I$30*$A157,$A157&gt;Parameters!$J$30,Parameters!$I$31*$A157))</f>
        <v>13948.48</v>
      </c>
      <c r="AC157" s="290">
        <f t="shared" si="67"/>
        <v>91.76631578947368</v>
      </c>
      <c r="AD157" s="290" cm="1">
        <f t="array" ref="AD157">IF(Parameters!$F$55="No",IF($A157&lt;=Parameters!$J$34,Parameters!$I$34*$A157,IF($A157&lt;=Parameters!$J$35,Parameters!$I$34*Parameters!$J$34+Parameters!$I$35*($A157-Parameters!$J$34),IF($A157&lt;=Parameters!$J$36,Parameters!$I$34*Parameters!$J$34+Parameters!$I$35*(Parameters!$J$35-Parameters!$J$34)+Parameters!$I$36*($A157-Parameters!$J$35),Parameters!$I$34*Parameters!$J$34+Parameters!$I$35*(Parameters!$J$35-Parameters!$J$34)+Parameters!$I$36*(Parameters!$J$36-Parameters!$J$35)+Parameters!$I$37*($A157-Parameters!$J$36)))),_xlfn.IFS($A157&lt;=Parameters!$J$34,Parameters!$I$34*$A157,$A157&lt;=Parameters!$J$35,Parameters!$I$35*$A157,$A157&lt;=Parameters!$J$36,Parameters!$I$36*$A157,$A157&gt;Parameters!$J$36,Parameters!$I$37*$A157))</f>
        <v>18587.080000000002</v>
      </c>
      <c r="AE157" s="290">
        <f t="shared" si="91"/>
        <v>122.2834210526316</v>
      </c>
      <c r="AF157" s="290" cm="1">
        <f t="array" ref="AF157">IF(Parameters!$F$55="No",IF($A157&lt;=Parameters!$J$39,Parameters!$I$39*$A157,IF($A157&lt;=Parameters!$J$40,Parameters!$I$39*Parameters!$J$39+Parameters!$I$40*($A157-Parameters!$J$39),IF($A157&lt;=Parameters!$J$41,Parameters!$I$39*Parameters!$J$39+Parameters!$I$40*(Parameters!$J$40-Parameters!$J$39)+Parameters!$I$41*($A157-Parameters!$J$40),Parameters!$I$39*Parameters!$J$39+Parameters!$I$40*(Parameters!$J$40-Parameters!$J$39)+Parameters!$I$41*(Parameters!$J$41-Parameters!$J$40)+Parameters!$I$42*($A157-Parameters!$J$41)))),_xlfn.IFS($A157&lt;=Parameters!$J$39,Parameters!$I$39*$A157,$A157&lt;=Parameters!$J$40,Parameters!$I$40*$A157,$A157&lt;=Parameters!$J$41,Parameters!$I$41*$A157,$A157&gt;Parameters!$J$41,Parameters!$I$42*$A157))</f>
        <v>20202.580000000002</v>
      </c>
      <c r="AG157" s="290">
        <f t="shared" si="92"/>
        <v>132.9117105263158</v>
      </c>
      <c r="AI157" s="429">
        <f t="shared" si="68"/>
        <v>91.170000000000073</v>
      </c>
      <c r="AJ157" s="429">
        <f t="shared" si="69"/>
        <v>112.5</v>
      </c>
      <c r="AK157" s="429">
        <f t="shared" si="70"/>
        <v>113.3799999999992</v>
      </c>
      <c r="AL157" s="429">
        <f t="shared" si="71"/>
        <v>113.38000000000284</v>
      </c>
      <c r="AM157" s="429">
        <f t="shared" si="72"/>
        <v>91.170000000000073</v>
      </c>
      <c r="AN157" s="429">
        <f t="shared" si="73"/>
        <v>136.48999999999978</v>
      </c>
      <c r="AO157" s="429">
        <f t="shared" si="74"/>
        <v>143.54000000000087</v>
      </c>
      <c r="AP157" s="429">
        <f t="shared" si="75"/>
        <v>143.54000000000087</v>
      </c>
      <c r="AQ157" s="429">
        <f t="shared" si="76"/>
        <v>91.170000000000073</v>
      </c>
      <c r="AR157" s="429">
        <f t="shared" si="77"/>
        <v>136.48999999999978</v>
      </c>
      <c r="AS157" s="429">
        <f t="shared" si="78"/>
        <v>143.54000000000087</v>
      </c>
      <c r="AT157" s="429">
        <f t="shared" si="79"/>
        <v>143.54000000000087</v>
      </c>
      <c r="AU157" s="429">
        <f t="shared" si="80"/>
        <v>91.170000000000073</v>
      </c>
      <c r="AV157" s="429">
        <f t="shared" si="81"/>
        <v>136.48999999999978</v>
      </c>
      <c r="AW157" s="429">
        <f t="shared" si="82"/>
        <v>143.54000000000087</v>
      </c>
      <c r="AX157" s="429">
        <f t="shared" si="83"/>
        <v>143.54000000000087</v>
      </c>
    </row>
    <row r="158" spans="1:50">
      <c r="A158" s="414">
        <v>153</v>
      </c>
      <c r="B158" s="290" cm="1">
        <f t="array" ref="B158">IF(Parameters!$C$55="No",IF($A158&lt;=Parameters!$D$23,Parameters!$C$23*$A158,IF($A158&lt;=Parameters!$D$24,Parameters!$C$23*Parameters!$D$23+Parameters!$C$24*($A158-Parameters!$D$23),IF($A158&lt;=Parameters!$D$25,Parameters!$C$23*Parameters!$D$23+Parameters!$C$24*(Parameters!$D$24-Parameters!$D$23)+Parameters!$C$25*($A158-Parameters!$D$24),Parameters!$C$23*Parameters!$D$23+Parameters!$C$24*(Parameters!$D$24-Parameters!$D$23)+Parameters!$C$25*(Parameters!$D$25-Parameters!$D$24)+Parameters!$C$26*($A158-Parameters!$D$25)))),_xlfn.IFS($A158&lt;=Parameters!$D$23,Parameters!$C$23*$A158,$A158&lt;=Parameters!$D$24,Parameters!$C$24*$A158,$A158&lt;=Parameters!$D$25,Parameters!$C$25*$A158,$A158&gt;Parameters!$D$25,Parameters!$C$26*$A158))</f>
        <v>13949.01</v>
      </c>
      <c r="C158" s="290">
        <f t="shared" si="84"/>
        <v>91.17</v>
      </c>
      <c r="D158" s="290" cm="1">
        <f t="array" ref="D158">IF(Parameters!$C$55="No",IF($A158&lt;=Parameters!$D$28,Parameters!$C$28*$A158,IF($A158&lt;=Parameters!$D$29,Parameters!$C$28*Parameters!$D$28+Parameters!$C$29*($A158-Parameters!$D$28),IF($A158&lt;=Parameters!$D$30,Parameters!$C$28*Parameters!$D$28+Parameters!$C$29*(Parameters!$D$29-Parameters!$D$28)+Parameters!$C$30*($A158-Parameters!$D$29),Parameters!$C$28*Parameters!$D$28+Parameters!$C$29*(Parameters!$D$29-Parameters!$D$28)+Parameters!$C$30*(Parameters!$D$30-Parameters!$D$29)+Parameters!$C$31*($A158-Parameters!$D$30)))),_xlfn.IFS($A158&lt;=Parameters!$D$28,Parameters!$C$28*$A158,$A158&lt;=Parameters!$D$29,Parameters!$C$29*$A158,$A158&lt;=Parameters!$D$30,Parameters!$C$30*$A158,$A158&gt;Parameters!$D$30,Parameters!$C$31*$A158))</f>
        <v>14013</v>
      </c>
      <c r="E158" s="290">
        <f t="shared" si="84"/>
        <v>91.588235294117652</v>
      </c>
      <c r="F158" s="290" cm="1">
        <f t="array" ref="F158">IF(Parameters!$C$55="No",IF($A158&lt;=Parameters!$D$34,Parameters!$C$34*$A158,IF($A158&lt;=Parameters!$D$35,Parameters!$C$34*Parameters!$D$34+Parameters!$C$35*($A158-Parameters!$D$34),IF($A158&lt;=Parameters!$D$36,Parameters!$C$34*Parameters!$D$34+Parameters!$C$35*(Parameters!$D$35-Parameters!$D$34)+Parameters!$C$36*($A158-Parameters!$D$35),Parameters!$C$34*Parameters!$D$34+Parameters!$C$35*(Parameters!$D$35-Parameters!$D$34)+Parameters!$C$36*(Parameters!$D$36-Parameters!$D$35)+Parameters!$C$37*($A158-Parameters!$D$36)))),_xlfn.IFS($A158&lt;=Parameters!$D$34,Parameters!$C$34*$A158,$A158&lt;=Parameters!$D$35,Parameters!$C$35*$A158,$A158&lt;=Parameters!$D$36,Parameters!$C$36*$A158,$A158&gt;Parameters!$D$36,Parameters!$C$37*$A158))</f>
        <v>15681.14</v>
      </c>
      <c r="G158" s="290">
        <f t="shared" si="85"/>
        <v>102.49111111111111</v>
      </c>
      <c r="H158" s="290" cm="1">
        <f t="array" ref="H158">IF(Parameters!$C$55="No",IF($A158&lt;=Parameters!$D$39,Parameters!$C$39*$A158,IF($A158&lt;=Parameters!$D$40,Parameters!$C$39*Parameters!$D$39+Parameters!$C$40*($A158-Parameters!$D$39),IF($A158&lt;=Parameters!$D$41,Parameters!$C$39*Parameters!$D$39+Parameters!$C$40*(Parameters!$D$40-Parameters!$D$39)+Parameters!$C$41*($A158-Parameters!$D$40),Parameters!$C$39*Parameters!$D$39+Parameters!$C$40*(Parameters!$D$40-Parameters!$D$39)+Parameters!$C$41*(Parameters!$D$41-Parameters!$D$40)+Parameters!$C$42*($A158-Parameters!$D$41)))),_xlfn.IFS($A158&lt;=Parameters!$D$39,Parameters!$C$39*$A158,$A158&lt;=Parameters!$D$40,Parameters!$C$40*$A158,$A158&lt;=Parameters!$D$41,Parameters!$C$41*$A158,$A158&gt;Parameters!$D$41,Parameters!$C$42*$A158))</f>
        <v>16514.14</v>
      </c>
      <c r="I158" s="290">
        <f t="shared" si="86"/>
        <v>107.93555555555555</v>
      </c>
      <c r="J158" s="290" cm="1">
        <f t="array" ref="J158">IF(Parameters!$D$55="No",IF($A158&lt;=Parameters!$F$23,Parameters!$E$23*$A158,IF($A158&lt;=Parameters!$F$24,Parameters!$E$23*Parameters!$F$23+Parameters!$E$24*($A158-Parameters!$F$23),IF($A158&lt;=Parameters!$F$25,Parameters!$E$23*Parameters!$F$23+Parameters!$E$24*(Parameters!$F$24-Parameters!$F$23)+Parameters!$E$25*($A158-Parameters!$F$24),Parameters!$E$23*Parameters!$F$23+Parameters!$E$24*(Parameters!$F$24-Parameters!$F$23)+Parameters!$E$25*(Parameters!$F$25-Parameters!$F$24)+Parameters!$E$26*($A158-Parameters!$F$25)))),_xlfn.IFS($A158&lt;=Parameters!$F$23,Parameters!$E$23*$A158,$A158&lt;=Parameters!$F$24,Parameters!$E$24*$A158,$A158&lt;=Parameters!$F$25,Parameters!$E$25*$A158,$A158&gt;Parameters!$F$25,Parameters!$E$26*$A158))</f>
        <v>13949.01</v>
      </c>
      <c r="K158" s="290">
        <f t="shared" si="62"/>
        <v>91.17</v>
      </c>
      <c r="L158" s="290" cm="1">
        <f t="array" ref="L158">IF(Parameters!$D$55="No",IF($A158&lt;=Parameters!$F$28,Parameters!$E$28*$A158,IF($A158&lt;=Parameters!$F$29,Parameters!$E$28*Parameters!$F$28+Parameters!$E$29*($A158-Parameters!$F$28),IF($A158&lt;=Parameters!$F$30,Parameters!$E$28*Parameters!$F$28+Parameters!$E$29*(Parameters!$F$29-Parameters!$F$28)+Parameters!$E$30*($A158-Parameters!$F$29),Parameters!$E$28*Parameters!$F$28+Parameters!$E$29*(Parameters!$F$29-Parameters!$F$28)+Parameters!$E$30*(Parameters!$F$30-Parameters!$F$29)+Parameters!$E$31*($A158-Parameters!$F$30)))),_xlfn.IFS($A158&lt;=Parameters!$F$28,Parameters!$E$28*$A158,$A158&lt;=Parameters!$F$29,Parameters!$E$29*$A158,$A158&lt;=Parameters!$F$30,Parameters!$E$30*$A158,$A158&gt;Parameters!$F$30,Parameters!$E$31*$A158))</f>
        <v>14084.97</v>
      </c>
      <c r="M158" s="290">
        <f t="shared" si="63"/>
        <v>92.058627450980381</v>
      </c>
      <c r="N158" s="290" cm="1">
        <f t="array" ref="N158">IF(Parameters!$D$55="No",IF($A158&lt;=Parameters!$F$34,Parameters!$E$34*$A158,IF($A158&lt;=Parameters!$F$35,Parameters!$E$34*Parameters!$F$34+Parameters!$E$35*($A158-Parameters!$F$34),IF($A158&lt;=Parameters!$F$36,Parameters!$E$34*Parameters!$F$34+Parameters!$E$35*(Parameters!$F$35-Parameters!$F$34)+Parameters!$E$36*($A158-Parameters!$F$35),Parameters!$E$34*Parameters!$F$34+Parameters!$E$35*(Parameters!$F$35-Parameters!$F$34)+Parameters!$E$36*(Parameters!$F$36-Parameters!$F$35)+Parameters!$E$37*($A158-Parameters!$F$36)))),_xlfn.IFS($A158&lt;=Parameters!$F$34,Parameters!$E$34*$A158,$A158&lt;=Parameters!$F$35,Parameters!$E$35*$A158,$A158&lt;=Parameters!$F$36,Parameters!$E$36*$A158,$A158&gt;Parameters!$F$36,Parameters!$E$37*$A158))</f>
        <v>18730.62</v>
      </c>
      <c r="O158" s="290">
        <f t="shared" si="87"/>
        <v>122.42235294117647</v>
      </c>
      <c r="P158" s="290" cm="1">
        <f t="array" ref="P158">IF(Parameters!$D$55="No",IF($A158&lt;=Parameters!$F$39,Parameters!$E$39*$A158,IF($A158&lt;=Parameters!$F$40,Parameters!$E$39*Parameters!$F$39+Parameters!$E$40*($A158-Parameters!$F$39),IF($A158&lt;=Parameters!$F$41,Parameters!$E$39*Parameters!$F$39+Parameters!$E$40*(Parameters!$F$40-Parameters!$F$39)+Parameters!$E$41*($A158-Parameters!$F$40),Parameters!$E$39*Parameters!$F$39+Parameters!$E$40*(Parameters!$F$40-Parameters!$F$39)+Parameters!$E$41*(Parameters!$F$41-Parameters!$F$40)+Parameters!$E$42*($A158-Parameters!$F$41)))),_xlfn.IFS($A158&lt;=Parameters!$F$39,Parameters!$E$39*$A158,$A158&lt;=Parameters!$F$40,Parameters!$E$40*$A158,$A158&lt;=Parameters!$F$41,Parameters!$E$41*$A158,$A158&gt;Parameters!$F$41,Parameters!$E$42*$A158))</f>
        <v>20346.12</v>
      </c>
      <c r="Q158" s="290">
        <f t="shared" si="88"/>
        <v>132.98117647058822</v>
      </c>
      <c r="R158" s="290" cm="1">
        <f t="array" ref="R158">IF(Parameters!$E$55="No",IF($A158&lt;=Parameters!$H$23,Parameters!$G$23*$A158,IF($A158&lt;=Parameters!$H$24,Parameters!$G$23*Parameters!$H$23+Parameters!$G$24*($A158-Parameters!$H$23),IF($A158&lt;=Parameters!$H$25,Parameters!$G$23*Parameters!$H$23+Parameters!$G$24*(Parameters!$H$24-Parameters!$H$23)+Parameters!$G$25*($A158-Parameters!$H$24),Parameters!$G$23*Parameters!$H$23+Parameters!$G$24*(Parameters!$H$24-Parameters!$H$23)+Parameters!$G$25*(Parameters!$H$25-Parameters!$H$24)+Parameters!$G$26*($A158-Parameters!$H$25)))),_xlfn.IFS($A158&lt;=Parameters!$H$23,Parameters!$G$23*$A158,$A158&lt;=Parameters!$H$24,Parameters!$G$24*$A158,$A158&lt;=Parameters!$H$25,Parameters!$G$25*$A158,$A158&gt;Parameters!$H$25,Parameters!$G$26*$A158))</f>
        <v>13949.01</v>
      </c>
      <c r="S158" s="290">
        <f t="shared" si="64"/>
        <v>91.17</v>
      </c>
      <c r="T158" s="290" cm="1">
        <f t="array" ref="T158">IF(Parameters!$E$55="No",IF($A158&lt;=Parameters!$H$28,Parameters!$G$28*$A158,IF($A158&lt;=Parameters!$H$29,Parameters!$G$28*Parameters!$H$28+Parameters!$G$29*($A158-Parameters!$H$28),IF($A158&lt;=Parameters!$H$30,Parameters!$G$28*Parameters!$H$28+Parameters!$G$29*(Parameters!$H$29-Parameters!$H$28)+Parameters!$G$30*($A158-Parameters!$H$29),Parameters!$G$28*Parameters!$H$28+Parameters!$G$29*(Parameters!$H$29-Parameters!$H$28)+Parameters!$G$30*(Parameters!$H$30-Parameters!$H$29)+Parameters!$G$31*($A158-Parameters!$H$30)))),_xlfn.IFS($A158&lt;=Parameters!$H$28,Parameters!$G$28*$A158,$A158&lt;=Parameters!$H$29,Parameters!$G$29*$A158,$A158&lt;=Parameters!$H$30,Parameters!$G$30*$A158,$A158&gt;Parameters!$H$30,Parameters!$G$31*$A158))</f>
        <v>14084.97</v>
      </c>
      <c r="U158" s="290">
        <f t="shared" si="65"/>
        <v>92.058627450980381</v>
      </c>
      <c r="V158" s="290" cm="1">
        <f t="array" ref="V158">IF(Parameters!$E$55="No",IF($A158&lt;=Parameters!$H$34,Parameters!$G$34*$A158,IF($A158&lt;=Parameters!$H$35,Parameters!$G$34*Parameters!$H$34+Parameters!$G$35*($A158-Parameters!$H$34),IF($A158&lt;=Parameters!$H$36,Parameters!$G$34*Parameters!$H$34+Parameters!$G$35*(Parameters!$H$35-Parameters!$H$34)+Parameters!$G$36*($A158-Parameters!$H$35),Parameters!$G$34*Parameters!$H$34+Parameters!$G$35*(Parameters!$H$35-Parameters!$H$34)+Parameters!$G$36*(Parameters!$H$36-Parameters!$H$35)+Parameters!$G$37*($A158-Parameters!$H$36)))),_xlfn.IFS($A158&lt;=Parameters!$H$34,Parameters!$G$34*$A158,$A158&lt;=Parameters!$H$35,Parameters!$G$35*$A158,$A158&lt;=Parameters!$H$36,Parameters!$G$36*$A158,$A158&gt;Parameters!$H$36,Parameters!$G$37*$A158))</f>
        <v>18730.62</v>
      </c>
      <c r="W158" s="290">
        <f t="shared" si="89"/>
        <v>122.42235294117647</v>
      </c>
      <c r="X158" s="290" cm="1">
        <f t="array" ref="X158">IF(Parameters!$E$55="No",IF($A158&lt;=Parameters!$H$39,Parameters!$G$39*$A158,IF($A158&lt;=Parameters!$H$40,Parameters!$G$39*Parameters!$H$39+Parameters!$G$40*($A158-Parameters!$H$39),IF($A158&lt;=Parameters!$H$41,Parameters!$G$39*Parameters!$H$39+Parameters!$G$40*(Parameters!$H$40-Parameters!$H$39)+Parameters!$G$41*($A158-Parameters!$H$40),Parameters!$G$39*Parameters!$H$39+Parameters!$G$40*(Parameters!$H$40-Parameters!$H$39)+Parameters!$G$41*(Parameters!$H$41-Parameters!$H$40)+Parameters!$G$42*($A158-Parameters!$H$41)))),_xlfn.IFS($A158&lt;=Parameters!$H$39,Parameters!$G$39*$A158,$A158&lt;=Parameters!$H$40,Parameters!$G$40*$A158,$A158&lt;=Parameters!$H$41,Parameters!$G$41*$A158,$A158&gt;Parameters!$H$41,Parameters!$G$42*$A158))</f>
        <v>20346.12</v>
      </c>
      <c r="Y158" s="290">
        <f t="shared" si="90"/>
        <v>132.98117647058822</v>
      </c>
      <c r="Z158" s="290" cm="1">
        <f t="array" ref="Z158">IF(Parameters!$F$55="No",IF($A158&lt;=Parameters!$J$23,Parameters!$I$23*$A158,IF($A158&lt;=Parameters!$J$24,Parameters!$I$23*Parameters!$J$23+Parameters!$I$24*($A158-Parameters!$J$23),IF($A158&lt;=Parameters!$J$25,Parameters!$I$23*Parameters!$J$23+Parameters!$I$24*(Parameters!$J$24-Parameters!$J$23)+Parameters!$I$25*($A158-Parameters!$J$24),Parameters!$I$23*Parameters!$J$23+Parameters!$I$24*(Parameters!$J$24-Parameters!$J$23)+Parameters!$I$25*(Parameters!$J$25-Parameters!$J$24)+Parameters!$I$26*($A158-Parameters!$J$25)))),_xlfn.IFS($A158&lt;=Parameters!$J$23,Parameters!$I$23*$A158,$A158&lt;=Parameters!$J$24,Parameters!$I$24*$A158,$A158&lt;=Parameters!$J$25,Parameters!$I$25*$A158,$A158&gt;Parameters!$J$25,Parameters!$I$26*$A158))</f>
        <v>13949.01</v>
      </c>
      <c r="AA158" s="290">
        <f t="shared" si="66"/>
        <v>91.17</v>
      </c>
      <c r="AB158" s="290" cm="1">
        <f t="array" ref="AB158">IF(Parameters!$F$55="No",IF($A158&lt;=Parameters!$J$28,Parameters!$I$28*$A158,IF($A158&lt;=Parameters!$J$29,Parameters!$I$28*Parameters!$J$28+Parameters!$I$29*($A158-Parameters!$J$28),IF($A158&lt;=Parameters!$J$30,Parameters!$I$28*Parameters!$J$28+Parameters!$I$29*(Parameters!$J$29-Parameters!$J$28)+Parameters!$I$30*($A158-Parameters!$J$29),Parameters!$I$28*Parameters!$J$28+Parameters!$I$29*(Parameters!$J$29-Parameters!$J$28)+Parameters!$I$30*(Parameters!$J$30-Parameters!$J$29)+Parameters!$I$31*($A158-Parameters!$J$30)))),_xlfn.IFS($A158&lt;=Parameters!$J$28,Parameters!$I$28*$A158,$A158&lt;=Parameters!$J$29,Parameters!$I$29*$A158,$A158&lt;=Parameters!$J$30,Parameters!$I$30*$A158,$A158&gt;Parameters!$J$30,Parameters!$I$31*$A158))</f>
        <v>14084.97</v>
      </c>
      <c r="AC158" s="290">
        <f t="shared" si="67"/>
        <v>92.058627450980381</v>
      </c>
      <c r="AD158" s="290" cm="1">
        <f t="array" ref="AD158">IF(Parameters!$F$55="No",IF($A158&lt;=Parameters!$J$34,Parameters!$I$34*$A158,IF($A158&lt;=Parameters!$J$35,Parameters!$I$34*Parameters!$J$34+Parameters!$I$35*($A158-Parameters!$J$34),IF($A158&lt;=Parameters!$J$36,Parameters!$I$34*Parameters!$J$34+Parameters!$I$35*(Parameters!$J$35-Parameters!$J$34)+Parameters!$I$36*($A158-Parameters!$J$35),Parameters!$I$34*Parameters!$J$34+Parameters!$I$35*(Parameters!$J$35-Parameters!$J$34)+Parameters!$I$36*(Parameters!$J$36-Parameters!$J$35)+Parameters!$I$37*($A158-Parameters!$J$36)))),_xlfn.IFS($A158&lt;=Parameters!$J$34,Parameters!$I$34*$A158,$A158&lt;=Parameters!$J$35,Parameters!$I$35*$A158,$A158&lt;=Parameters!$J$36,Parameters!$I$36*$A158,$A158&gt;Parameters!$J$36,Parameters!$I$37*$A158))</f>
        <v>18730.62</v>
      </c>
      <c r="AE158" s="290">
        <f t="shared" si="91"/>
        <v>122.42235294117647</v>
      </c>
      <c r="AF158" s="290" cm="1">
        <f t="array" ref="AF158">IF(Parameters!$F$55="No",IF($A158&lt;=Parameters!$J$39,Parameters!$I$39*$A158,IF($A158&lt;=Parameters!$J$40,Parameters!$I$39*Parameters!$J$39+Parameters!$I$40*($A158-Parameters!$J$39),IF($A158&lt;=Parameters!$J$41,Parameters!$I$39*Parameters!$J$39+Parameters!$I$40*(Parameters!$J$40-Parameters!$J$39)+Parameters!$I$41*($A158-Parameters!$J$40),Parameters!$I$39*Parameters!$J$39+Parameters!$I$40*(Parameters!$J$40-Parameters!$J$39)+Parameters!$I$41*(Parameters!$J$41-Parameters!$J$40)+Parameters!$I$42*($A158-Parameters!$J$41)))),_xlfn.IFS($A158&lt;=Parameters!$J$39,Parameters!$I$39*$A158,$A158&lt;=Parameters!$J$40,Parameters!$I$40*$A158,$A158&lt;=Parameters!$J$41,Parameters!$I$41*$A158,$A158&gt;Parameters!$J$41,Parameters!$I$42*$A158))</f>
        <v>20346.12</v>
      </c>
      <c r="AG158" s="290">
        <f t="shared" si="92"/>
        <v>132.98117647058822</v>
      </c>
      <c r="AI158" s="429">
        <f t="shared" si="68"/>
        <v>91.170000000000073</v>
      </c>
      <c r="AJ158" s="429">
        <f t="shared" si="69"/>
        <v>112.5</v>
      </c>
      <c r="AK158" s="429">
        <f t="shared" si="70"/>
        <v>113.3799999999992</v>
      </c>
      <c r="AL158" s="429">
        <f t="shared" si="71"/>
        <v>113.37999999999738</v>
      </c>
      <c r="AM158" s="429">
        <f t="shared" si="72"/>
        <v>91.170000000000073</v>
      </c>
      <c r="AN158" s="429">
        <f t="shared" si="73"/>
        <v>136.48999999999978</v>
      </c>
      <c r="AO158" s="429">
        <f t="shared" si="74"/>
        <v>143.53999999999724</v>
      </c>
      <c r="AP158" s="429">
        <f t="shared" si="75"/>
        <v>143.53999999999724</v>
      </c>
      <c r="AQ158" s="429">
        <f t="shared" si="76"/>
        <v>91.170000000000073</v>
      </c>
      <c r="AR158" s="429">
        <f t="shared" si="77"/>
        <v>136.48999999999978</v>
      </c>
      <c r="AS158" s="429">
        <f t="shared" si="78"/>
        <v>143.53999999999724</v>
      </c>
      <c r="AT158" s="429">
        <f t="shared" si="79"/>
        <v>143.53999999999724</v>
      </c>
      <c r="AU158" s="429">
        <f t="shared" si="80"/>
        <v>91.170000000000073</v>
      </c>
      <c r="AV158" s="429">
        <f t="shared" si="81"/>
        <v>136.48999999999978</v>
      </c>
      <c r="AW158" s="429">
        <f t="shared" si="82"/>
        <v>143.53999999999724</v>
      </c>
      <c r="AX158" s="429">
        <f t="shared" si="83"/>
        <v>143.53999999999724</v>
      </c>
    </row>
    <row r="159" spans="1:50">
      <c r="A159" s="414">
        <v>154</v>
      </c>
      <c r="B159" s="290" cm="1">
        <f t="array" ref="B159">IF(Parameters!$C$55="No",IF($A159&lt;=Parameters!$D$23,Parameters!$C$23*$A159,IF($A159&lt;=Parameters!$D$24,Parameters!$C$23*Parameters!$D$23+Parameters!$C$24*($A159-Parameters!$D$23),IF($A159&lt;=Parameters!$D$25,Parameters!$C$23*Parameters!$D$23+Parameters!$C$24*(Parameters!$D$24-Parameters!$D$23)+Parameters!$C$25*($A159-Parameters!$D$24),Parameters!$C$23*Parameters!$D$23+Parameters!$C$24*(Parameters!$D$24-Parameters!$D$23)+Parameters!$C$25*(Parameters!$D$25-Parameters!$D$24)+Parameters!$C$26*($A159-Parameters!$D$25)))),_xlfn.IFS($A159&lt;=Parameters!$D$23,Parameters!$C$23*$A159,$A159&lt;=Parameters!$D$24,Parameters!$C$24*$A159,$A159&lt;=Parameters!$D$25,Parameters!$C$25*$A159,$A159&gt;Parameters!$D$25,Parameters!$C$26*$A159))</f>
        <v>14040.18</v>
      </c>
      <c r="C159" s="290">
        <f t="shared" si="84"/>
        <v>91.17</v>
      </c>
      <c r="D159" s="290" cm="1">
        <f t="array" ref="D159">IF(Parameters!$C$55="No",IF($A159&lt;=Parameters!$D$28,Parameters!$C$28*$A159,IF($A159&lt;=Parameters!$D$29,Parameters!$C$28*Parameters!$D$28+Parameters!$C$29*($A159-Parameters!$D$28),IF($A159&lt;=Parameters!$D$30,Parameters!$C$28*Parameters!$D$28+Parameters!$C$29*(Parameters!$D$29-Parameters!$D$28)+Parameters!$C$30*($A159-Parameters!$D$29),Parameters!$C$28*Parameters!$D$28+Parameters!$C$29*(Parameters!$D$29-Parameters!$D$28)+Parameters!$C$30*(Parameters!$D$30-Parameters!$D$29)+Parameters!$C$31*($A159-Parameters!$D$30)))),_xlfn.IFS($A159&lt;=Parameters!$D$28,Parameters!$C$28*$A159,$A159&lt;=Parameters!$D$29,Parameters!$C$29*$A159,$A159&lt;=Parameters!$D$30,Parameters!$C$30*$A159,$A159&gt;Parameters!$D$30,Parameters!$C$31*$A159))</f>
        <v>14125.5</v>
      </c>
      <c r="E159" s="290">
        <f t="shared" si="84"/>
        <v>91.724025974025977</v>
      </c>
      <c r="F159" s="290" cm="1">
        <f t="array" ref="F159">IF(Parameters!$C$55="No",IF($A159&lt;=Parameters!$D$34,Parameters!$C$34*$A159,IF($A159&lt;=Parameters!$D$35,Parameters!$C$34*Parameters!$D$34+Parameters!$C$35*($A159-Parameters!$D$34),IF($A159&lt;=Parameters!$D$36,Parameters!$C$34*Parameters!$D$34+Parameters!$C$35*(Parameters!$D$35-Parameters!$D$34)+Parameters!$C$36*($A159-Parameters!$D$35),Parameters!$C$34*Parameters!$D$34+Parameters!$C$35*(Parameters!$D$35-Parameters!$D$34)+Parameters!$C$36*(Parameters!$D$36-Parameters!$D$35)+Parameters!$C$37*($A159-Parameters!$D$36)))),_xlfn.IFS($A159&lt;=Parameters!$D$34,Parameters!$C$34*$A159,$A159&lt;=Parameters!$D$35,Parameters!$C$35*$A159,$A159&lt;=Parameters!$D$36,Parameters!$C$36*$A159,$A159&gt;Parameters!$D$36,Parameters!$C$37*$A159))</f>
        <v>15794.52</v>
      </c>
      <c r="G159" s="290">
        <f t="shared" si="85"/>
        <v>102.56181818181818</v>
      </c>
      <c r="H159" s="290" cm="1">
        <f t="array" ref="H159">IF(Parameters!$C$55="No",IF($A159&lt;=Parameters!$D$39,Parameters!$C$39*$A159,IF($A159&lt;=Parameters!$D$40,Parameters!$C$39*Parameters!$D$39+Parameters!$C$40*($A159-Parameters!$D$39),IF($A159&lt;=Parameters!$D$41,Parameters!$C$39*Parameters!$D$39+Parameters!$C$40*(Parameters!$D$40-Parameters!$D$39)+Parameters!$C$41*($A159-Parameters!$D$40),Parameters!$C$39*Parameters!$D$39+Parameters!$C$40*(Parameters!$D$40-Parameters!$D$39)+Parameters!$C$41*(Parameters!$D$41-Parameters!$D$40)+Parameters!$C$42*($A159-Parameters!$D$41)))),_xlfn.IFS($A159&lt;=Parameters!$D$39,Parameters!$C$39*$A159,$A159&lt;=Parameters!$D$40,Parameters!$C$40*$A159,$A159&lt;=Parameters!$D$41,Parameters!$C$41*$A159,$A159&gt;Parameters!$D$41,Parameters!$C$42*$A159))</f>
        <v>16627.52</v>
      </c>
      <c r="I159" s="290">
        <f t="shared" si="86"/>
        <v>107.97090909090909</v>
      </c>
      <c r="J159" s="290" cm="1">
        <f t="array" ref="J159">IF(Parameters!$D$55="No",IF($A159&lt;=Parameters!$F$23,Parameters!$E$23*$A159,IF($A159&lt;=Parameters!$F$24,Parameters!$E$23*Parameters!$F$23+Parameters!$E$24*($A159-Parameters!$F$23),IF($A159&lt;=Parameters!$F$25,Parameters!$E$23*Parameters!$F$23+Parameters!$E$24*(Parameters!$F$24-Parameters!$F$23)+Parameters!$E$25*($A159-Parameters!$F$24),Parameters!$E$23*Parameters!$F$23+Parameters!$E$24*(Parameters!$F$24-Parameters!$F$23)+Parameters!$E$25*(Parameters!$F$25-Parameters!$F$24)+Parameters!$E$26*($A159-Parameters!$F$25)))),_xlfn.IFS($A159&lt;=Parameters!$F$23,Parameters!$E$23*$A159,$A159&lt;=Parameters!$F$24,Parameters!$E$24*$A159,$A159&lt;=Parameters!$F$25,Parameters!$E$25*$A159,$A159&gt;Parameters!$F$25,Parameters!$E$26*$A159))</f>
        <v>14040.18</v>
      </c>
      <c r="K159" s="290">
        <f t="shared" si="62"/>
        <v>91.17</v>
      </c>
      <c r="L159" s="290" cm="1">
        <f t="array" ref="L159">IF(Parameters!$D$55="No",IF($A159&lt;=Parameters!$F$28,Parameters!$E$28*$A159,IF($A159&lt;=Parameters!$F$29,Parameters!$E$28*Parameters!$F$28+Parameters!$E$29*($A159-Parameters!$F$28),IF($A159&lt;=Parameters!$F$30,Parameters!$E$28*Parameters!$F$28+Parameters!$E$29*(Parameters!$F$29-Parameters!$F$28)+Parameters!$E$30*($A159-Parameters!$F$29),Parameters!$E$28*Parameters!$F$28+Parameters!$E$29*(Parameters!$F$29-Parameters!$F$28)+Parameters!$E$30*(Parameters!$F$30-Parameters!$F$29)+Parameters!$E$31*($A159-Parameters!$F$30)))),_xlfn.IFS($A159&lt;=Parameters!$F$28,Parameters!$E$28*$A159,$A159&lt;=Parameters!$F$29,Parameters!$E$29*$A159,$A159&lt;=Parameters!$F$30,Parameters!$E$30*$A159,$A159&gt;Parameters!$F$30,Parameters!$E$31*$A159))</f>
        <v>14221.46</v>
      </c>
      <c r="M159" s="290">
        <f t="shared" si="63"/>
        <v>92.347142857142856</v>
      </c>
      <c r="N159" s="290" cm="1">
        <f t="array" ref="N159">IF(Parameters!$D$55="No",IF($A159&lt;=Parameters!$F$34,Parameters!$E$34*$A159,IF($A159&lt;=Parameters!$F$35,Parameters!$E$34*Parameters!$F$34+Parameters!$E$35*($A159-Parameters!$F$34),IF($A159&lt;=Parameters!$F$36,Parameters!$E$34*Parameters!$F$34+Parameters!$E$35*(Parameters!$F$35-Parameters!$F$34)+Parameters!$E$36*($A159-Parameters!$F$35),Parameters!$E$34*Parameters!$F$34+Parameters!$E$35*(Parameters!$F$35-Parameters!$F$34)+Parameters!$E$36*(Parameters!$F$36-Parameters!$F$35)+Parameters!$E$37*($A159-Parameters!$F$36)))),_xlfn.IFS($A159&lt;=Parameters!$F$34,Parameters!$E$34*$A159,$A159&lt;=Parameters!$F$35,Parameters!$E$35*$A159,$A159&lt;=Parameters!$F$36,Parameters!$E$36*$A159,$A159&gt;Parameters!$F$36,Parameters!$E$37*$A159))</f>
        <v>18874.16</v>
      </c>
      <c r="O159" s="290">
        <f t="shared" si="87"/>
        <v>122.55948051948052</v>
      </c>
      <c r="P159" s="290" cm="1">
        <f t="array" ref="P159">IF(Parameters!$D$55="No",IF($A159&lt;=Parameters!$F$39,Parameters!$E$39*$A159,IF($A159&lt;=Parameters!$F$40,Parameters!$E$39*Parameters!$F$39+Parameters!$E$40*($A159-Parameters!$F$39),IF($A159&lt;=Parameters!$F$41,Parameters!$E$39*Parameters!$F$39+Parameters!$E$40*(Parameters!$F$40-Parameters!$F$39)+Parameters!$E$41*($A159-Parameters!$F$40),Parameters!$E$39*Parameters!$F$39+Parameters!$E$40*(Parameters!$F$40-Parameters!$F$39)+Parameters!$E$41*(Parameters!$F$41-Parameters!$F$40)+Parameters!$E$42*($A159-Parameters!$F$41)))),_xlfn.IFS($A159&lt;=Parameters!$F$39,Parameters!$E$39*$A159,$A159&lt;=Parameters!$F$40,Parameters!$E$40*$A159,$A159&lt;=Parameters!$F$41,Parameters!$E$41*$A159,$A159&gt;Parameters!$F$41,Parameters!$E$42*$A159))</f>
        <v>20489.66</v>
      </c>
      <c r="Q159" s="290">
        <f t="shared" si="88"/>
        <v>133.04974025974025</v>
      </c>
      <c r="R159" s="290" cm="1">
        <f t="array" ref="R159">IF(Parameters!$E$55="No",IF($A159&lt;=Parameters!$H$23,Parameters!$G$23*$A159,IF($A159&lt;=Parameters!$H$24,Parameters!$G$23*Parameters!$H$23+Parameters!$G$24*($A159-Parameters!$H$23),IF($A159&lt;=Parameters!$H$25,Parameters!$G$23*Parameters!$H$23+Parameters!$G$24*(Parameters!$H$24-Parameters!$H$23)+Parameters!$G$25*($A159-Parameters!$H$24),Parameters!$G$23*Parameters!$H$23+Parameters!$G$24*(Parameters!$H$24-Parameters!$H$23)+Parameters!$G$25*(Parameters!$H$25-Parameters!$H$24)+Parameters!$G$26*($A159-Parameters!$H$25)))),_xlfn.IFS($A159&lt;=Parameters!$H$23,Parameters!$G$23*$A159,$A159&lt;=Parameters!$H$24,Parameters!$G$24*$A159,$A159&lt;=Parameters!$H$25,Parameters!$G$25*$A159,$A159&gt;Parameters!$H$25,Parameters!$G$26*$A159))</f>
        <v>14040.18</v>
      </c>
      <c r="S159" s="290">
        <f t="shared" si="64"/>
        <v>91.17</v>
      </c>
      <c r="T159" s="290" cm="1">
        <f t="array" ref="T159">IF(Parameters!$E$55="No",IF($A159&lt;=Parameters!$H$28,Parameters!$G$28*$A159,IF($A159&lt;=Parameters!$H$29,Parameters!$G$28*Parameters!$H$28+Parameters!$G$29*($A159-Parameters!$H$28),IF($A159&lt;=Parameters!$H$30,Parameters!$G$28*Parameters!$H$28+Parameters!$G$29*(Parameters!$H$29-Parameters!$H$28)+Parameters!$G$30*($A159-Parameters!$H$29),Parameters!$G$28*Parameters!$H$28+Parameters!$G$29*(Parameters!$H$29-Parameters!$H$28)+Parameters!$G$30*(Parameters!$H$30-Parameters!$H$29)+Parameters!$G$31*($A159-Parameters!$H$30)))),_xlfn.IFS($A159&lt;=Parameters!$H$28,Parameters!$G$28*$A159,$A159&lt;=Parameters!$H$29,Parameters!$G$29*$A159,$A159&lt;=Parameters!$H$30,Parameters!$G$30*$A159,$A159&gt;Parameters!$H$30,Parameters!$G$31*$A159))</f>
        <v>14221.46</v>
      </c>
      <c r="U159" s="290">
        <f t="shared" si="65"/>
        <v>92.347142857142856</v>
      </c>
      <c r="V159" s="290" cm="1">
        <f t="array" ref="V159">IF(Parameters!$E$55="No",IF($A159&lt;=Parameters!$H$34,Parameters!$G$34*$A159,IF($A159&lt;=Parameters!$H$35,Parameters!$G$34*Parameters!$H$34+Parameters!$G$35*($A159-Parameters!$H$34),IF($A159&lt;=Parameters!$H$36,Parameters!$G$34*Parameters!$H$34+Parameters!$G$35*(Parameters!$H$35-Parameters!$H$34)+Parameters!$G$36*($A159-Parameters!$H$35),Parameters!$G$34*Parameters!$H$34+Parameters!$G$35*(Parameters!$H$35-Parameters!$H$34)+Parameters!$G$36*(Parameters!$H$36-Parameters!$H$35)+Parameters!$G$37*($A159-Parameters!$H$36)))),_xlfn.IFS($A159&lt;=Parameters!$H$34,Parameters!$G$34*$A159,$A159&lt;=Parameters!$H$35,Parameters!$G$35*$A159,$A159&lt;=Parameters!$H$36,Parameters!$G$36*$A159,$A159&gt;Parameters!$H$36,Parameters!$G$37*$A159))</f>
        <v>18874.16</v>
      </c>
      <c r="W159" s="290">
        <f t="shared" si="89"/>
        <v>122.55948051948052</v>
      </c>
      <c r="X159" s="290" cm="1">
        <f t="array" ref="X159">IF(Parameters!$E$55="No",IF($A159&lt;=Parameters!$H$39,Parameters!$G$39*$A159,IF($A159&lt;=Parameters!$H$40,Parameters!$G$39*Parameters!$H$39+Parameters!$G$40*($A159-Parameters!$H$39),IF($A159&lt;=Parameters!$H$41,Parameters!$G$39*Parameters!$H$39+Parameters!$G$40*(Parameters!$H$40-Parameters!$H$39)+Parameters!$G$41*($A159-Parameters!$H$40),Parameters!$G$39*Parameters!$H$39+Parameters!$G$40*(Parameters!$H$40-Parameters!$H$39)+Parameters!$G$41*(Parameters!$H$41-Parameters!$H$40)+Parameters!$G$42*($A159-Parameters!$H$41)))),_xlfn.IFS($A159&lt;=Parameters!$H$39,Parameters!$G$39*$A159,$A159&lt;=Parameters!$H$40,Parameters!$G$40*$A159,$A159&lt;=Parameters!$H$41,Parameters!$G$41*$A159,$A159&gt;Parameters!$H$41,Parameters!$G$42*$A159))</f>
        <v>20489.66</v>
      </c>
      <c r="Y159" s="290">
        <f t="shared" si="90"/>
        <v>133.04974025974025</v>
      </c>
      <c r="Z159" s="290" cm="1">
        <f t="array" ref="Z159">IF(Parameters!$F$55="No",IF($A159&lt;=Parameters!$J$23,Parameters!$I$23*$A159,IF($A159&lt;=Parameters!$J$24,Parameters!$I$23*Parameters!$J$23+Parameters!$I$24*($A159-Parameters!$J$23),IF($A159&lt;=Parameters!$J$25,Parameters!$I$23*Parameters!$J$23+Parameters!$I$24*(Parameters!$J$24-Parameters!$J$23)+Parameters!$I$25*($A159-Parameters!$J$24),Parameters!$I$23*Parameters!$J$23+Parameters!$I$24*(Parameters!$J$24-Parameters!$J$23)+Parameters!$I$25*(Parameters!$J$25-Parameters!$J$24)+Parameters!$I$26*($A159-Parameters!$J$25)))),_xlfn.IFS($A159&lt;=Parameters!$J$23,Parameters!$I$23*$A159,$A159&lt;=Parameters!$J$24,Parameters!$I$24*$A159,$A159&lt;=Parameters!$J$25,Parameters!$I$25*$A159,$A159&gt;Parameters!$J$25,Parameters!$I$26*$A159))</f>
        <v>14040.18</v>
      </c>
      <c r="AA159" s="290">
        <f t="shared" si="66"/>
        <v>91.17</v>
      </c>
      <c r="AB159" s="290" cm="1">
        <f t="array" ref="AB159">IF(Parameters!$F$55="No",IF($A159&lt;=Parameters!$J$28,Parameters!$I$28*$A159,IF($A159&lt;=Parameters!$J$29,Parameters!$I$28*Parameters!$J$28+Parameters!$I$29*($A159-Parameters!$J$28),IF($A159&lt;=Parameters!$J$30,Parameters!$I$28*Parameters!$J$28+Parameters!$I$29*(Parameters!$J$29-Parameters!$J$28)+Parameters!$I$30*($A159-Parameters!$J$29),Parameters!$I$28*Parameters!$J$28+Parameters!$I$29*(Parameters!$J$29-Parameters!$J$28)+Parameters!$I$30*(Parameters!$J$30-Parameters!$J$29)+Parameters!$I$31*($A159-Parameters!$J$30)))),_xlfn.IFS($A159&lt;=Parameters!$J$28,Parameters!$I$28*$A159,$A159&lt;=Parameters!$J$29,Parameters!$I$29*$A159,$A159&lt;=Parameters!$J$30,Parameters!$I$30*$A159,$A159&gt;Parameters!$J$30,Parameters!$I$31*$A159))</f>
        <v>14221.46</v>
      </c>
      <c r="AC159" s="290">
        <f t="shared" si="67"/>
        <v>92.347142857142856</v>
      </c>
      <c r="AD159" s="290" cm="1">
        <f t="array" ref="AD159">IF(Parameters!$F$55="No",IF($A159&lt;=Parameters!$J$34,Parameters!$I$34*$A159,IF($A159&lt;=Parameters!$J$35,Parameters!$I$34*Parameters!$J$34+Parameters!$I$35*($A159-Parameters!$J$34),IF($A159&lt;=Parameters!$J$36,Parameters!$I$34*Parameters!$J$34+Parameters!$I$35*(Parameters!$J$35-Parameters!$J$34)+Parameters!$I$36*($A159-Parameters!$J$35),Parameters!$I$34*Parameters!$J$34+Parameters!$I$35*(Parameters!$J$35-Parameters!$J$34)+Parameters!$I$36*(Parameters!$J$36-Parameters!$J$35)+Parameters!$I$37*($A159-Parameters!$J$36)))),_xlfn.IFS($A159&lt;=Parameters!$J$34,Parameters!$I$34*$A159,$A159&lt;=Parameters!$J$35,Parameters!$I$35*$A159,$A159&lt;=Parameters!$J$36,Parameters!$I$36*$A159,$A159&gt;Parameters!$J$36,Parameters!$I$37*$A159))</f>
        <v>18874.16</v>
      </c>
      <c r="AE159" s="290">
        <f t="shared" si="91"/>
        <v>122.55948051948052</v>
      </c>
      <c r="AF159" s="290" cm="1">
        <f t="array" ref="AF159">IF(Parameters!$F$55="No",IF($A159&lt;=Parameters!$J$39,Parameters!$I$39*$A159,IF($A159&lt;=Parameters!$J$40,Parameters!$I$39*Parameters!$J$39+Parameters!$I$40*($A159-Parameters!$J$39),IF($A159&lt;=Parameters!$J$41,Parameters!$I$39*Parameters!$J$39+Parameters!$I$40*(Parameters!$J$40-Parameters!$J$39)+Parameters!$I$41*($A159-Parameters!$J$40),Parameters!$I$39*Parameters!$J$39+Parameters!$I$40*(Parameters!$J$40-Parameters!$J$39)+Parameters!$I$41*(Parameters!$J$41-Parameters!$J$40)+Parameters!$I$42*($A159-Parameters!$J$41)))),_xlfn.IFS($A159&lt;=Parameters!$J$39,Parameters!$I$39*$A159,$A159&lt;=Parameters!$J$40,Parameters!$I$40*$A159,$A159&lt;=Parameters!$J$41,Parameters!$I$41*$A159,$A159&gt;Parameters!$J$41,Parameters!$I$42*$A159))</f>
        <v>20489.66</v>
      </c>
      <c r="AG159" s="290">
        <f t="shared" si="92"/>
        <v>133.04974025974025</v>
      </c>
      <c r="AI159" s="429">
        <f t="shared" si="68"/>
        <v>91.170000000000073</v>
      </c>
      <c r="AJ159" s="429">
        <f t="shared" si="69"/>
        <v>112.5</v>
      </c>
      <c r="AK159" s="429">
        <f t="shared" si="70"/>
        <v>113.38000000000102</v>
      </c>
      <c r="AL159" s="429">
        <f t="shared" si="71"/>
        <v>113.38000000000102</v>
      </c>
      <c r="AM159" s="429">
        <f t="shared" si="72"/>
        <v>91.170000000000073</v>
      </c>
      <c r="AN159" s="429">
        <f t="shared" si="73"/>
        <v>136.48999999999978</v>
      </c>
      <c r="AO159" s="429">
        <f t="shared" si="74"/>
        <v>143.54000000000087</v>
      </c>
      <c r="AP159" s="429">
        <f t="shared" si="75"/>
        <v>143.54000000000087</v>
      </c>
      <c r="AQ159" s="429">
        <f t="shared" si="76"/>
        <v>91.170000000000073</v>
      </c>
      <c r="AR159" s="429">
        <f t="shared" si="77"/>
        <v>136.48999999999978</v>
      </c>
      <c r="AS159" s="429">
        <f t="shared" si="78"/>
        <v>143.54000000000087</v>
      </c>
      <c r="AT159" s="429">
        <f t="shared" si="79"/>
        <v>143.54000000000087</v>
      </c>
      <c r="AU159" s="429">
        <f t="shared" si="80"/>
        <v>91.170000000000073</v>
      </c>
      <c r="AV159" s="429">
        <f t="shared" si="81"/>
        <v>136.48999999999978</v>
      </c>
      <c r="AW159" s="429">
        <f t="shared" si="82"/>
        <v>143.54000000000087</v>
      </c>
      <c r="AX159" s="429">
        <f t="shared" si="83"/>
        <v>143.54000000000087</v>
      </c>
    </row>
    <row r="160" spans="1:50">
      <c r="A160" s="414">
        <v>155</v>
      </c>
      <c r="B160" s="290" cm="1">
        <f t="array" ref="B160">IF(Parameters!$C$55="No",IF($A160&lt;=Parameters!$D$23,Parameters!$C$23*$A160,IF($A160&lt;=Parameters!$D$24,Parameters!$C$23*Parameters!$D$23+Parameters!$C$24*($A160-Parameters!$D$23),IF($A160&lt;=Parameters!$D$25,Parameters!$C$23*Parameters!$D$23+Parameters!$C$24*(Parameters!$D$24-Parameters!$D$23)+Parameters!$C$25*($A160-Parameters!$D$24),Parameters!$C$23*Parameters!$D$23+Parameters!$C$24*(Parameters!$D$24-Parameters!$D$23)+Parameters!$C$25*(Parameters!$D$25-Parameters!$D$24)+Parameters!$C$26*($A160-Parameters!$D$25)))),_xlfn.IFS($A160&lt;=Parameters!$D$23,Parameters!$C$23*$A160,$A160&lt;=Parameters!$D$24,Parameters!$C$24*$A160,$A160&lt;=Parameters!$D$25,Parameters!$C$25*$A160,$A160&gt;Parameters!$D$25,Parameters!$C$26*$A160))</f>
        <v>14131.35</v>
      </c>
      <c r="C160" s="290">
        <f t="shared" si="84"/>
        <v>91.17</v>
      </c>
      <c r="D160" s="290" cm="1">
        <f t="array" ref="D160">IF(Parameters!$C$55="No",IF($A160&lt;=Parameters!$D$28,Parameters!$C$28*$A160,IF($A160&lt;=Parameters!$D$29,Parameters!$C$28*Parameters!$D$28+Parameters!$C$29*($A160-Parameters!$D$28),IF($A160&lt;=Parameters!$D$30,Parameters!$C$28*Parameters!$D$28+Parameters!$C$29*(Parameters!$D$29-Parameters!$D$28)+Parameters!$C$30*($A160-Parameters!$D$29),Parameters!$C$28*Parameters!$D$28+Parameters!$C$29*(Parameters!$D$29-Parameters!$D$28)+Parameters!$C$30*(Parameters!$D$30-Parameters!$D$29)+Parameters!$C$31*($A160-Parameters!$D$30)))),_xlfn.IFS($A160&lt;=Parameters!$D$28,Parameters!$C$28*$A160,$A160&lt;=Parameters!$D$29,Parameters!$C$29*$A160,$A160&lt;=Parameters!$D$30,Parameters!$C$30*$A160,$A160&gt;Parameters!$D$30,Parameters!$C$31*$A160))</f>
        <v>14238</v>
      </c>
      <c r="E160" s="290">
        <f t="shared" si="84"/>
        <v>91.858064516129033</v>
      </c>
      <c r="F160" s="290" cm="1">
        <f t="array" ref="F160">IF(Parameters!$C$55="No",IF($A160&lt;=Parameters!$D$34,Parameters!$C$34*$A160,IF($A160&lt;=Parameters!$D$35,Parameters!$C$34*Parameters!$D$34+Parameters!$C$35*($A160-Parameters!$D$34),IF($A160&lt;=Parameters!$D$36,Parameters!$C$34*Parameters!$D$34+Parameters!$C$35*(Parameters!$D$35-Parameters!$D$34)+Parameters!$C$36*($A160-Parameters!$D$35),Parameters!$C$34*Parameters!$D$34+Parameters!$C$35*(Parameters!$D$35-Parameters!$D$34)+Parameters!$C$36*(Parameters!$D$36-Parameters!$D$35)+Parameters!$C$37*($A160-Parameters!$D$36)))),_xlfn.IFS($A160&lt;=Parameters!$D$34,Parameters!$C$34*$A160,$A160&lt;=Parameters!$D$35,Parameters!$C$35*$A160,$A160&lt;=Parameters!$D$36,Parameters!$C$36*$A160,$A160&gt;Parameters!$D$36,Parameters!$C$37*$A160))</f>
        <v>15907.9</v>
      </c>
      <c r="G160" s="290">
        <f t="shared" si="85"/>
        <v>102.6316129032258</v>
      </c>
      <c r="H160" s="290" cm="1">
        <f t="array" ref="H160">IF(Parameters!$C$55="No",IF($A160&lt;=Parameters!$D$39,Parameters!$C$39*$A160,IF($A160&lt;=Parameters!$D$40,Parameters!$C$39*Parameters!$D$39+Parameters!$C$40*($A160-Parameters!$D$39),IF($A160&lt;=Parameters!$D$41,Parameters!$C$39*Parameters!$D$39+Parameters!$C$40*(Parameters!$D$40-Parameters!$D$39)+Parameters!$C$41*($A160-Parameters!$D$40),Parameters!$C$39*Parameters!$D$39+Parameters!$C$40*(Parameters!$D$40-Parameters!$D$39)+Parameters!$C$41*(Parameters!$D$41-Parameters!$D$40)+Parameters!$C$42*($A160-Parameters!$D$41)))),_xlfn.IFS($A160&lt;=Parameters!$D$39,Parameters!$C$39*$A160,$A160&lt;=Parameters!$D$40,Parameters!$C$40*$A160,$A160&lt;=Parameters!$D$41,Parameters!$C$41*$A160,$A160&gt;Parameters!$D$41,Parameters!$C$42*$A160))</f>
        <v>16740.900000000001</v>
      </c>
      <c r="I160" s="290">
        <f t="shared" si="86"/>
        <v>108.00580645161291</v>
      </c>
      <c r="J160" s="290" cm="1">
        <f t="array" ref="J160">IF(Parameters!$D$55="No",IF($A160&lt;=Parameters!$F$23,Parameters!$E$23*$A160,IF($A160&lt;=Parameters!$F$24,Parameters!$E$23*Parameters!$F$23+Parameters!$E$24*($A160-Parameters!$F$23),IF($A160&lt;=Parameters!$F$25,Parameters!$E$23*Parameters!$F$23+Parameters!$E$24*(Parameters!$F$24-Parameters!$F$23)+Parameters!$E$25*($A160-Parameters!$F$24),Parameters!$E$23*Parameters!$F$23+Parameters!$E$24*(Parameters!$F$24-Parameters!$F$23)+Parameters!$E$25*(Parameters!$F$25-Parameters!$F$24)+Parameters!$E$26*($A160-Parameters!$F$25)))),_xlfn.IFS($A160&lt;=Parameters!$F$23,Parameters!$E$23*$A160,$A160&lt;=Parameters!$F$24,Parameters!$E$24*$A160,$A160&lt;=Parameters!$F$25,Parameters!$E$25*$A160,$A160&gt;Parameters!$F$25,Parameters!$E$26*$A160))</f>
        <v>14131.35</v>
      </c>
      <c r="K160" s="290">
        <f t="shared" si="62"/>
        <v>91.17</v>
      </c>
      <c r="L160" s="290" cm="1">
        <f t="array" ref="L160">IF(Parameters!$D$55="No",IF($A160&lt;=Parameters!$F$28,Parameters!$E$28*$A160,IF($A160&lt;=Parameters!$F$29,Parameters!$E$28*Parameters!$F$28+Parameters!$E$29*($A160-Parameters!$F$28),IF($A160&lt;=Parameters!$F$30,Parameters!$E$28*Parameters!$F$28+Parameters!$E$29*(Parameters!$F$29-Parameters!$F$28)+Parameters!$E$30*($A160-Parameters!$F$29),Parameters!$E$28*Parameters!$F$28+Parameters!$E$29*(Parameters!$F$29-Parameters!$F$28)+Parameters!$E$30*(Parameters!$F$30-Parameters!$F$29)+Parameters!$E$31*($A160-Parameters!$F$30)))),_xlfn.IFS($A160&lt;=Parameters!$F$28,Parameters!$E$28*$A160,$A160&lt;=Parameters!$F$29,Parameters!$E$29*$A160,$A160&lt;=Parameters!$F$30,Parameters!$E$30*$A160,$A160&gt;Parameters!$F$30,Parameters!$E$31*$A160))</f>
        <v>14357.95</v>
      </c>
      <c r="M160" s="290">
        <f t="shared" si="63"/>
        <v>92.631935483870976</v>
      </c>
      <c r="N160" s="290" cm="1">
        <f t="array" ref="N160">IF(Parameters!$D$55="No",IF($A160&lt;=Parameters!$F$34,Parameters!$E$34*$A160,IF($A160&lt;=Parameters!$F$35,Parameters!$E$34*Parameters!$F$34+Parameters!$E$35*($A160-Parameters!$F$34),IF($A160&lt;=Parameters!$F$36,Parameters!$E$34*Parameters!$F$34+Parameters!$E$35*(Parameters!$F$35-Parameters!$F$34)+Parameters!$E$36*($A160-Parameters!$F$35),Parameters!$E$34*Parameters!$F$34+Parameters!$E$35*(Parameters!$F$35-Parameters!$F$34)+Parameters!$E$36*(Parameters!$F$36-Parameters!$F$35)+Parameters!$E$37*($A160-Parameters!$F$36)))),_xlfn.IFS($A160&lt;=Parameters!$F$34,Parameters!$E$34*$A160,$A160&lt;=Parameters!$F$35,Parameters!$E$35*$A160,$A160&lt;=Parameters!$F$36,Parameters!$E$36*$A160,$A160&gt;Parameters!$F$36,Parameters!$E$37*$A160))</f>
        <v>19017.7</v>
      </c>
      <c r="O160" s="290">
        <f t="shared" si="87"/>
        <v>122.69483870967743</v>
      </c>
      <c r="P160" s="290" cm="1">
        <f t="array" ref="P160">IF(Parameters!$D$55="No",IF($A160&lt;=Parameters!$F$39,Parameters!$E$39*$A160,IF($A160&lt;=Parameters!$F$40,Parameters!$E$39*Parameters!$F$39+Parameters!$E$40*($A160-Parameters!$F$39),IF($A160&lt;=Parameters!$F$41,Parameters!$E$39*Parameters!$F$39+Parameters!$E$40*(Parameters!$F$40-Parameters!$F$39)+Parameters!$E$41*($A160-Parameters!$F$40),Parameters!$E$39*Parameters!$F$39+Parameters!$E$40*(Parameters!$F$40-Parameters!$F$39)+Parameters!$E$41*(Parameters!$F$41-Parameters!$F$40)+Parameters!$E$42*($A160-Parameters!$F$41)))),_xlfn.IFS($A160&lt;=Parameters!$F$39,Parameters!$E$39*$A160,$A160&lt;=Parameters!$F$40,Parameters!$E$40*$A160,$A160&lt;=Parameters!$F$41,Parameters!$E$41*$A160,$A160&gt;Parameters!$F$41,Parameters!$E$42*$A160))</f>
        <v>20633.199999999997</v>
      </c>
      <c r="Q160" s="290">
        <f t="shared" si="88"/>
        <v>133.11741935483869</v>
      </c>
      <c r="R160" s="290" cm="1">
        <f t="array" ref="R160">IF(Parameters!$E$55="No",IF($A160&lt;=Parameters!$H$23,Parameters!$G$23*$A160,IF($A160&lt;=Parameters!$H$24,Parameters!$G$23*Parameters!$H$23+Parameters!$G$24*($A160-Parameters!$H$23),IF($A160&lt;=Parameters!$H$25,Parameters!$G$23*Parameters!$H$23+Parameters!$G$24*(Parameters!$H$24-Parameters!$H$23)+Parameters!$G$25*($A160-Parameters!$H$24),Parameters!$G$23*Parameters!$H$23+Parameters!$G$24*(Parameters!$H$24-Parameters!$H$23)+Parameters!$G$25*(Parameters!$H$25-Parameters!$H$24)+Parameters!$G$26*($A160-Parameters!$H$25)))),_xlfn.IFS($A160&lt;=Parameters!$H$23,Parameters!$G$23*$A160,$A160&lt;=Parameters!$H$24,Parameters!$G$24*$A160,$A160&lt;=Parameters!$H$25,Parameters!$G$25*$A160,$A160&gt;Parameters!$H$25,Parameters!$G$26*$A160))</f>
        <v>14131.35</v>
      </c>
      <c r="S160" s="290">
        <f t="shared" si="64"/>
        <v>91.17</v>
      </c>
      <c r="T160" s="290" cm="1">
        <f t="array" ref="T160">IF(Parameters!$E$55="No",IF($A160&lt;=Parameters!$H$28,Parameters!$G$28*$A160,IF($A160&lt;=Parameters!$H$29,Parameters!$G$28*Parameters!$H$28+Parameters!$G$29*($A160-Parameters!$H$28),IF($A160&lt;=Parameters!$H$30,Parameters!$G$28*Parameters!$H$28+Parameters!$G$29*(Parameters!$H$29-Parameters!$H$28)+Parameters!$G$30*($A160-Parameters!$H$29),Parameters!$G$28*Parameters!$H$28+Parameters!$G$29*(Parameters!$H$29-Parameters!$H$28)+Parameters!$G$30*(Parameters!$H$30-Parameters!$H$29)+Parameters!$G$31*($A160-Parameters!$H$30)))),_xlfn.IFS($A160&lt;=Parameters!$H$28,Parameters!$G$28*$A160,$A160&lt;=Parameters!$H$29,Parameters!$G$29*$A160,$A160&lt;=Parameters!$H$30,Parameters!$G$30*$A160,$A160&gt;Parameters!$H$30,Parameters!$G$31*$A160))</f>
        <v>14357.95</v>
      </c>
      <c r="U160" s="290">
        <f t="shared" si="65"/>
        <v>92.631935483870976</v>
      </c>
      <c r="V160" s="290" cm="1">
        <f t="array" ref="V160">IF(Parameters!$E$55="No",IF($A160&lt;=Parameters!$H$34,Parameters!$G$34*$A160,IF($A160&lt;=Parameters!$H$35,Parameters!$G$34*Parameters!$H$34+Parameters!$G$35*($A160-Parameters!$H$34),IF($A160&lt;=Parameters!$H$36,Parameters!$G$34*Parameters!$H$34+Parameters!$G$35*(Parameters!$H$35-Parameters!$H$34)+Parameters!$G$36*($A160-Parameters!$H$35),Parameters!$G$34*Parameters!$H$34+Parameters!$G$35*(Parameters!$H$35-Parameters!$H$34)+Parameters!$G$36*(Parameters!$H$36-Parameters!$H$35)+Parameters!$G$37*($A160-Parameters!$H$36)))),_xlfn.IFS($A160&lt;=Parameters!$H$34,Parameters!$G$34*$A160,$A160&lt;=Parameters!$H$35,Parameters!$G$35*$A160,$A160&lt;=Parameters!$H$36,Parameters!$G$36*$A160,$A160&gt;Parameters!$H$36,Parameters!$G$37*$A160))</f>
        <v>19017.7</v>
      </c>
      <c r="W160" s="290">
        <f t="shared" si="89"/>
        <v>122.69483870967743</v>
      </c>
      <c r="X160" s="290" cm="1">
        <f t="array" ref="X160">IF(Parameters!$E$55="No",IF($A160&lt;=Parameters!$H$39,Parameters!$G$39*$A160,IF($A160&lt;=Parameters!$H$40,Parameters!$G$39*Parameters!$H$39+Parameters!$G$40*($A160-Parameters!$H$39),IF($A160&lt;=Parameters!$H$41,Parameters!$G$39*Parameters!$H$39+Parameters!$G$40*(Parameters!$H$40-Parameters!$H$39)+Parameters!$G$41*($A160-Parameters!$H$40),Parameters!$G$39*Parameters!$H$39+Parameters!$G$40*(Parameters!$H$40-Parameters!$H$39)+Parameters!$G$41*(Parameters!$H$41-Parameters!$H$40)+Parameters!$G$42*($A160-Parameters!$H$41)))),_xlfn.IFS($A160&lt;=Parameters!$H$39,Parameters!$G$39*$A160,$A160&lt;=Parameters!$H$40,Parameters!$G$40*$A160,$A160&lt;=Parameters!$H$41,Parameters!$G$41*$A160,$A160&gt;Parameters!$H$41,Parameters!$G$42*$A160))</f>
        <v>20633.199999999997</v>
      </c>
      <c r="Y160" s="290">
        <f t="shared" si="90"/>
        <v>133.11741935483869</v>
      </c>
      <c r="Z160" s="290" cm="1">
        <f t="array" ref="Z160">IF(Parameters!$F$55="No",IF($A160&lt;=Parameters!$J$23,Parameters!$I$23*$A160,IF($A160&lt;=Parameters!$J$24,Parameters!$I$23*Parameters!$J$23+Parameters!$I$24*($A160-Parameters!$J$23),IF($A160&lt;=Parameters!$J$25,Parameters!$I$23*Parameters!$J$23+Parameters!$I$24*(Parameters!$J$24-Parameters!$J$23)+Parameters!$I$25*($A160-Parameters!$J$24),Parameters!$I$23*Parameters!$J$23+Parameters!$I$24*(Parameters!$J$24-Parameters!$J$23)+Parameters!$I$25*(Parameters!$J$25-Parameters!$J$24)+Parameters!$I$26*($A160-Parameters!$J$25)))),_xlfn.IFS($A160&lt;=Parameters!$J$23,Parameters!$I$23*$A160,$A160&lt;=Parameters!$J$24,Parameters!$I$24*$A160,$A160&lt;=Parameters!$J$25,Parameters!$I$25*$A160,$A160&gt;Parameters!$J$25,Parameters!$I$26*$A160))</f>
        <v>14131.35</v>
      </c>
      <c r="AA160" s="290">
        <f t="shared" si="66"/>
        <v>91.17</v>
      </c>
      <c r="AB160" s="290" cm="1">
        <f t="array" ref="AB160">IF(Parameters!$F$55="No",IF($A160&lt;=Parameters!$J$28,Parameters!$I$28*$A160,IF($A160&lt;=Parameters!$J$29,Parameters!$I$28*Parameters!$J$28+Parameters!$I$29*($A160-Parameters!$J$28),IF($A160&lt;=Parameters!$J$30,Parameters!$I$28*Parameters!$J$28+Parameters!$I$29*(Parameters!$J$29-Parameters!$J$28)+Parameters!$I$30*($A160-Parameters!$J$29),Parameters!$I$28*Parameters!$J$28+Parameters!$I$29*(Parameters!$J$29-Parameters!$J$28)+Parameters!$I$30*(Parameters!$J$30-Parameters!$J$29)+Parameters!$I$31*($A160-Parameters!$J$30)))),_xlfn.IFS($A160&lt;=Parameters!$J$28,Parameters!$I$28*$A160,$A160&lt;=Parameters!$J$29,Parameters!$I$29*$A160,$A160&lt;=Parameters!$J$30,Parameters!$I$30*$A160,$A160&gt;Parameters!$J$30,Parameters!$I$31*$A160))</f>
        <v>14357.95</v>
      </c>
      <c r="AC160" s="290">
        <f t="shared" si="67"/>
        <v>92.631935483870976</v>
      </c>
      <c r="AD160" s="290" cm="1">
        <f t="array" ref="AD160">IF(Parameters!$F$55="No",IF($A160&lt;=Parameters!$J$34,Parameters!$I$34*$A160,IF($A160&lt;=Parameters!$J$35,Parameters!$I$34*Parameters!$J$34+Parameters!$I$35*($A160-Parameters!$J$34),IF($A160&lt;=Parameters!$J$36,Parameters!$I$34*Parameters!$J$34+Parameters!$I$35*(Parameters!$J$35-Parameters!$J$34)+Parameters!$I$36*($A160-Parameters!$J$35),Parameters!$I$34*Parameters!$J$34+Parameters!$I$35*(Parameters!$J$35-Parameters!$J$34)+Parameters!$I$36*(Parameters!$J$36-Parameters!$J$35)+Parameters!$I$37*($A160-Parameters!$J$36)))),_xlfn.IFS($A160&lt;=Parameters!$J$34,Parameters!$I$34*$A160,$A160&lt;=Parameters!$J$35,Parameters!$I$35*$A160,$A160&lt;=Parameters!$J$36,Parameters!$I$36*$A160,$A160&gt;Parameters!$J$36,Parameters!$I$37*$A160))</f>
        <v>19017.7</v>
      </c>
      <c r="AE160" s="290">
        <f t="shared" si="91"/>
        <v>122.69483870967743</v>
      </c>
      <c r="AF160" s="290" cm="1">
        <f t="array" ref="AF160">IF(Parameters!$F$55="No",IF($A160&lt;=Parameters!$J$39,Parameters!$I$39*$A160,IF($A160&lt;=Parameters!$J$40,Parameters!$I$39*Parameters!$J$39+Parameters!$I$40*($A160-Parameters!$J$39),IF($A160&lt;=Parameters!$J$41,Parameters!$I$39*Parameters!$J$39+Parameters!$I$40*(Parameters!$J$40-Parameters!$J$39)+Parameters!$I$41*($A160-Parameters!$J$40),Parameters!$I$39*Parameters!$J$39+Parameters!$I$40*(Parameters!$J$40-Parameters!$J$39)+Parameters!$I$41*(Parameters!$J$41-Parameters!$J$40)+Parameters!$I$42*($A160-Parameters!$J$41)))),_xlfn.IFS($A160&lt;=Parameters!$J$39,Parameters!$I$39*$A160,$A160&lt;=Parameters!$J$40,Parameters!$I$40*$A160,$A160&lt;=Parameters!$J$41,Parameters!$I$41*$A160,$A160&gt;Parameters!$J$41,Parameters!$I$42*$A160))</f>
        <v>20633.199999999997</v>
      </c>
      <c r="AG160" s="290">
        <f t="shared" si="92"/>
        <v>133.11741935483869</v>
      </c>
      <c r="AI160" s="429">
        <f t="shared" si="68"/>
        <v>91.170000000000073</v>
      </c>
      <c r="AJ160" s="429">
        <f t="shared" si="69"/>
        <v>112.5</v>
      </c>
      <c r="AK160" s="429">
        <f t="shared" si="70"/>
        <v>113.3799999999992</v>
      </c>
      <c r="AL160" s="429">
        <f t="shared" si="71"/>
        <v>113.38000000000102</v>
      </c>
      <c r="AM160" s="429">
        <f t="shared" si="72"/>
        <v>91.170000000000073</v>
      </c>
      <c r="AN160" s="429">
        <f t="shared" si="73"/>
        <v>136.4900000000016</v>
      </c>
      <c r="AO160" s="429">
        <f t="shared" si="74"/>
        <v>143.54000000000087</v>
      </c>
      <c r="AP160" s="429">
        <f t="shared" si="75"/>
        <v>143.53999999999724</v>
      </c>
      <c r="AQ160" s="429">
        <f t="shared" si="76"/>
        <v>91.170000000000073</v>
      </c>
      <c r="AR160" s="429">
        <f t="shared" si="77"/>
        <v>136.4900000000016</v>
      </c>
      <c r="AS160" s="429">
        <f t="shared" si="78"/>
        <v>143.54000000000087</v>
      </c>
      <c r="AT160" s="429">
        <f t="shared" si="79"/>
        <v>143.53999999999724</v>
      </c>
      <c r="AU160" s="429">
        <f t="shared" si="80"/>
        <v>91.170000000000073</v>
      </c>
      <c r="AV160" s="429">
        <f t="shared" si="81"/>
        <v>136.4900000000016</v>
      </c>
      <c r="AW160" s="429">
        <f t="shared" si="82"/>
        <v>143.54000000000087</v>
      </c>
      <c r="AX160" s="429">
        <f t="shared" si="83"/>
        <v>143.53999999999724</v>
      </c>
    </row>
    <row r="161" spans="1:50">
      <c r="A161" s="414">
        <v>156</v>
      </c>
      <c r="B161" s="290" cm="1">
        <f t="array" ref="B161">IF(Parameters!$C$55="No",IF($A161&lt;=Parameters!$D$23,Parameters!$C$23*$A161,IF($A161&lt;=Parameters!$D$24,Parameters!$C$23*Parameters!$D$23+Parameters!$C$24*($A161-Parameters!$D$23),IF($A161&lt;=Parameters!$D$25,Parameters!$C$23*Parameters!$D$23+Parameters!$C$24*(Parameters!$D$24-Parameters!$D$23)+Parameters!$C$25*($A161-Parameters!$D$24),Parameters!$C$23*Parameters!$D$23+Parameters!$C$24*(Parameters!$D$24-Parameters!$D$23)+Parameters!$C$25*(Parameters!$D$25-Parameters!$D$24)+Parameters!$C$26*($A161-Parameters!$D$25)))),_xlfn.IFS($A161&lt;=Parameters!$D$23,Parameters!$C$23*$A161,$A161&lt;=Parameters!$D$24,Parameters!$C$24*$A161,$A161&lt;=Parameters!$D$25,Parameters!$C$25*$A161,$A161&gt;Parameters!$D$25,Parameters!$C$26*$A161))</f>
        <v>14222.52</v>
      </c>
      <c r="C161" s="290">
        <f t="shared" si="84"/>
        <v>91.17</v>
      </c>
      <c r="D161" s="290" cm="1">
        <f t="array" ref="D161">IF(Parameters!$C$55="No",IF($A161&lt;=Parameters!$D$28,Parameters!$C$28*$A161,IF($A161&lt;=Parameters!$D$29,Parameters!$C$28*Parameters!$D$28+Parameters!$C$29*($A161-Parameters!$D$28),IF($A161&lt;=Parameters!$D$30,Parameters!$C$28*Parameters!$D$28+Parameters!$C$29*(Parameters!$D$29-Parameters!$D$28)+Parameters!$C$30*($A161-Parameters!$D$29),Parameters!$C$28*Parameters!$D$28+Parameters!$C$29*(Parameters!$D$29-Parameters!$D$28)+Parameters!$C$30*(Parameters!$D$30-Parameters!$D$29)+Parameters!$C$31*($A161-Parameters!$D$30)))),_xlfn.IFS($A161&lt;=Parameters!$D$28,Parameters!$C$28*$A161,$A161&lt;=Parameters!$D$29,Parameters!$C$29*$A161,$A161&lt;=Parameters!$D$30,Parameters!$C$30*$A161,$A161&gt;Parameters!$D$30,Parameters!$C$31*$A161))</f>
        <v>14350.5</v>
      </c>
      <c r="E161" s="290">
        <f t="shared" si="84"/>
        <v>91.990384615384613</v>
      </c>
      <c r="F161" s="290" cm="1">
        <f t="array" ref="F161">IF(Parameters!$C$55="No",IF($A161&lt;=Parameters!$D$34,Parameters!$C$34*$A161,IF($A161&lt;=Parameters!$D$35,Parameters!$C$34*Parameters!$D$34+Parameters!$C$35*($A161-Parameters!$D$34),IF($A161&lt;=Parameters!$D$36,Parameters!$C$34*Parameters!$D$34+Parameters!$C$35*(Parameters!$D$35-Parameters!$D$34)+Parameters!$C$36*($A161-Parameters!$D$35),Parameters!$C$34*Parameters!$D$34+Parameters!$C$35*(Parameters!$D$35-Parameters!$D$34)+Parameters!$C$36*(Parameters!$D$36-Parameters!$D$35)+Parameters!$C$37*($A161-Parameters!$D$36)))),_xlfn.IFS($A161&lt;=Parameters!$D$34,Parameters!$C$34*$A161,$A161&lt;=Parameters!$D$35,Parameters!$C$35*$A161,$A161&lt;=Parameters!$D$36,Parameters!$C$36*$A161,$A161&gt;Parameters!$D$36,Parameters!$C$37*$A161))</f>
        <v>16021.279999999999</v>
      </c>
      <c r="G161" s="290">
        <f t="shared" si="85"/>
        <v>102.70051282051281</v>
      </c>
      <c r="H161" s="290" cm="1">
        <f t="array" ref="H161">IF(Parameters!$C$55="No",IF($A161&lt;=Parameters!$D$39,Parameters!$C$39*$A161,IF($A161&lt;=Parameters!$D$40,Parameters!$C$39*Parameters!$D$39+Parameters!$C$40*($A161-Parameters!$D$39),IF($A161&lt;=Parameters!$D$41,Parameters!$C$39*Parameters!$D$39+Parameters!$C$40*(Parameters!$D$40-Parameters!$D$39)+Parameters!$C$41*($A161-Parameters!$D$40),Parameters!$C$39*Parameters!$D$39+Parameters!$C$40*(Parameters!$D$40-Parameters!$D$39)+Parameters!$C$41*(Parameters!$D$41-Parameters!$D$40)+Parameters!$C$42*($A161-Parameters!$D$41)))),_xlfn.IFS($A161&lt;=Parameters!$D$39,Parameters!$C$39*$A161,$A161&lt;=Parameters!$D$40,Parameters!$C$40*$A161,$A161&lt;=Parameters!$D$41,Parameters!$C$41*$A161,$A161&gt;Parameters!$D$41,Parameters!$C$42*$A161))</f>
        <v>16854.28</v>
      </c>
      <c r="I161" s="290">
        <f t="shared" si="86"/>
        <v>108.0402564102564</v>
      </c>
      <c r="J161" s="290" cm="1">
        <f t="array" ref="J161">IF(Parameters!$D$55="No",IF($A161&lt;=Parameters!$F$23,Parameters!$E$23*$A161,IF($A161&lt;=Parameters!$F$24,Parameters!$E$23*Parameters!$F$23+Parameters!$E$24*($A161-Parameters!$F$23),IF($A161&lt;=Parameters!$F$25,Parameters!$E$23*Parameters!$F$23+Parameters!$E$24*(Parameters!$F$24-Parameters!$F$23)+Parameters!$E$25*($A161-Parameters!$F$24),Parameters!$E$23*Parameters!$F$23+Parameters!$E$24*(Parameters!$F$24-Parameters!$F$23)+Parameters!$E$25*(Parameters!$F$25-Parameters!$F$24)+Parameters!$E$26*($A161-Parameters!$F$25)))),_xlfn.IFS($A161&lt;=Parameters!$F$23,Parameters!$E$23*$A161,$A161&lt;=Parameters!$F$24,Parameters!$E$24*$A161,$A161&lt;=Parameters!$F$25,Parameters!$E$25*$A161,$A161&gt;Parameters!$F$25,Parameters!$E$26*$A161))</f>
        <v>14222.52</v>
      </c>
      <c r="K161" s="290">
        <f t="shared" si="62"/>
        <v>91.17</v>
      </c>
      <c r="L161" s="290" cm="1">
        <f t="array" ref="L161">IF(Parameters!$D$55="No",IF($A161&lt;=Parameters!$F$28,Parameters!$E$28*$A161,IF($A161&lt;=Parameters!$F$29,Parameters!$E$28*Parameters!$F$28+Parameters!$E$29*($A161-Parameters!$F$28),IF($A161&lt;=Parameters!$F$30,Parameters!$E$28*Parameters!$F$28+Parameters!$E$29*(Parameters!$F$29-Parameters!$F$28)+Parameters!$E$30*($A161-Parameters!$F$29),Parameters!$E$28*Parameters!$F$28+Parameters!$E$29*(Parameters!$F$29-Parameters!$F$28)+Parameters!$E$30*(Parameters!$F$30-Parameters!$F$29)+Parameters!$E$31*($A161-Parameters!$F$30)))),_xlfn.IFS($A161&lt;=Parameters!$F$28,Parameters!$E$28*$A161,$A161&lt;=Parameters!$F$29,Parameters!$E$29*$A161,$A161&lt;=Parameters!$F$30,Parameters!$E$30*$A161,$A161&gt;Parameters!$F$30,Parameters!$E$31*$A161))</f>
        <v>14494.44</v>
      </c>
      <c r="M161" s="290">
        <f t="shared" si="63"/>
        <v>92.913076923076929</v>
      </c>
      <c r="N161" s="290" cm="1">
        <f t="array" ref="N161">IF(Parameters!$D$55="No",IF($A161&lt;=Parameters!$F$34,Parameters!$E$34*$A161,IF($A161&lt;=Parameters!$F$35,Parameters!$E$34*Parameters!$F$34+Parameters!$E$35*($A161-Parameters!$F$34),IF($A161&lt;=Parameters!$F$36,Parameters!$E$34*Parameters!$F$34+Parameters!$E$35*(Parameters!$F$35-Parameters!$F$34)+Parameters!$E$36*($A161-Parameters!$F$35),Parameters!$E$34*Parameters!$F$34+Parameters!$E$35*(Parameters!$F$35-Parameters!$F$34)+Parameters!$E$36*(Parameters!$F$36-Parameters!$F$35)+Parameters!$E$37*($A161-Parameters!$F$36)))),_xlfn.IFS($A161&lt;=Parameters!$F$34,Parameters!$E$34*$A161,$A161&lt;=Parameters!$F$35,Parameters!$E$35*$A161,$A161&lt;=Parameters!$F$36,Parameters!$E$36*$A161,$A161&gt;Parameters!$F$36,Parameters!$E$37*$A161))</f>
        <v>19161.239999999998</v>
      </c>
      <c r="O161" s="290">
        <f t="shared" si="87"/>
        <v>122.82846153846153</v>
      </c>
      <c r="P161" s="290" cm="1">
        <f t="array" ref="P161">IF(Parameters!$D$55="No",IF($A161&lt;=Parameters!$F$39,Parameters!$E$39*$A161,IF($A161&lt;=Parameters!$F$40,Parameters!$E$39*Parameters!$F$39+Parameters!$E$40*($A161-Parameters!$F$39),IF($A161&lt;=Parameters!$F$41,Parameters!$E$39*Parameters!$F$39+Parameters!$E$40*(Parameters!$F$40-Parameters!$F$39)+Parameters!$E$41*($A161-Parameters!$F$40),Parameters!$E$39*Parameters!$F$39+Parameters!$E$40*(Parameters!$F$40-Parameters!$F$39)+Parameters!$E$41*(Parameters!$F$41-Parameters!$F$40)+Parameters!$E$42*($A161-Parameters!$F$41)))),_xlfn.IFS($A161&lt;=Parameters!$F$39,Parameters!$E$39*$A161,$A161&lt;=Parameters!$F$40,Parameters!$E$40*$A161,$A161&lt;=Parameters!$F$41,Parameters!$E$41*$A161,$A161&gt;Parameters!$F$41,Parameters!$E$42*$A161))</f>
        <v>20776.739999999998</v>
      </c>
      <c r="Q161" s="290">
        <f t="shared" si="88"/>
        <v>133.18423076923077</v>
      </c>
      <c r="R161" s="290" cm="1">
        <f t="array" ref="R161">IF(Parameters!$E$55="No",IF($A161&lt;=Parameters!$H$23,Parameters!$G$23*$A161,IF($A161&lt;=Parameters!$H$24,Parameters!$G$23*Parameters!$H$23+Parameters!$G$24*($A161-Parameters!$H$23),IF($A161&lt;=Parameters!$H$25,Parameters!$G$23*Parameters!$H$23+Parameters!$G$24*(Parameters!$H$24-Parameters!$H$23)+Parameters!$G$25*($A161-Parameters!$H$24),Parameters!$G$23*Parameters!$H$23+Parameters!$G$24*(Parameters!$H$24-Parameters!$H$23)+Parameters!$G$25*(Parameters!$H$25-Parameters!$H$24)+Parameters!$G$26*($A161-Parameters!$H$25)))),_xlfn.IFS($A161&lt;=Parameters!$H$23,Parameters!$G$23*$A161,$A161&lt;=Parameters!$H$24,Parameters!$G$24*$A161,$A161&lt;=Parameters!$H$25,Parameters!$G$25*$A161,$A161&gt;Parameters!$H$25,Parameters!$G$26*$A161))</f>
        <v>14222.52</v>
      </c>
      <c r="S161" s="290">
        <f t="shared" si="64"/>
        <v>91.17</v>
      </c>
      <c r="T161" s="290" cm="1">
        <f t="array" ref="T161">IF(Parameters!$E$55="No",IF($A161&lt;=Parameters!$H$28,Parameters!$G$28*$A161,IF($A161&lt;=Parameters!$H$29,Parameters!$G$28*Parameters!$H$28+Parameters!$G$29*($A161-Parameters!$H$28),IF($A161&lt;=Parameters!$H$30,Parameters!$G$28*Parameters!$H$28+Parameters!$G$29*(Parameters!$H$29-Parameters!$H$28)+Parameters!$G$30*($A161-Parameters!$H$29),Parameters!$G$28*Parameters!$H$28+Parameters!$G$29*(Parameters!$H$29-Parameters!$H$28)+Parameters!$G$30*(Parameters!$H$30-Parameters!$H$29)+Parameters!$G$31*($A161-Parameters!$H$30)))),_xlfn.IFS($A161&lt;=Parameters!$H$28,Parameters!$G$28*$A161,$A161&lt;=Parameters!$H$29,Parameters!$G$29*$A161,$A161&lt;=Parameters!$H$30,Parameters!$G$30*$A161,$A161&gt;Parameters!$H$30,Parameters!$G$31*$A161))</f>
        <v>14494.44</v>
      </c>
      <c r="U161" s="290">
        <f t="shared" si="65"/>
        <v>92.913076923076929</v>
      </c>
      <c r="V161" s="290" cm="1">
        <f t="array" ref="V161">IF(Parameters!$E$55="No",IF($A161&lt;=Parameters!$H$34,Parameters!$G$34*$A161,IF($A161&lt;=Parameters!$H$35,Parameters!$G$34*Parameters!$H$34+Parameters!$G$35*($A161-Parameters!$H$34),IF($A161&lt;=Parameters!$H$36,Parameters!$G$34*Parameters!$H$34+Parameters!$G$35*(Parameters!$H$35-Parameters!$H$34)+Parameters!$G$36*($A161-Parameters!$H$35),Parameters!$G$34*Parameters!$H$34+Parameters!$G$35*(Parameters!$H$35-Parameters!$H$34)+Parameters!$G$36*(Parameters!$H$36-Parameters!$H$35)+Parameters!$G$37*($A161-Parameters!$H$36)))),_xlfn.IFS($A161&lt;=Parameters!$H$34,Parameters!$G$34*$A161,$A161&lt;=Parameters!$H$35,Parameters!$G$35*$A161,$A161&lt;=Parameters!$H$36,Parameters!$G$36*$A161,$A161&gt;Parameters!$H$36,Parameters!$G$37*$A161))</f>
        <v>19161.239999999998</v>
      </c>
      <c r="W161" s="290">
        <f t="shared" si="89"/>
        <v>122.82846153846153</v>
      </c>
      <c r="X161" s="290" cm="1">
        <f t="array" ref="X161">IF(Parameters!$E$55="No",IF($A161&lt;=Parameters!$H$39,Parameters!$G$39*$A161,IF($A161&lt;=Parameters!$H$40,Parameters!$G$39*Parameters!$H$39+Parameters!$G$40*($A161-Parameters!$H$39),IF($A161&lt;=Parameters!$H$41,Parameters!$G$39*Parameters!$H$39+Parameters!$G$40*(Parameters!$H$40-Parameters!$H$39)+Parameters!$G$41*($A161-Parameters!$H$40),Parameters!$G$39*Parameters!$H$39+Parameters!$G$40*(Parameters!$H$40-Parameters!$H$39)+Parameters!$G$41*(Parameters!$H$41-Parameters!$H$40)+Parameters!$G$42*($A161-Parameters!$H$41)))),_xlfn.IFS($A161&lt;=Parameters!$H$39,Parameters!$G$39*$A161,$A161&lt;=Parameters!$H$40,Parameters!$G$40*$A161,$A161&lt;=Parameters!$H$41,Parameters!$G$41*$A161,$A161&gt;Parameters!$H$41,Parameters!$G$42*$A161))</f>
        <v>20776.739999999998</v>
      </c>
      <c r="Y161" s="290">
        <f t="shared" si="90"/>
        <v>133.18423076923077</v>
      </c>
      <c r="Z161" s="290" cm="1">
        <f t="array" ref="Z161">IF(Parameters!$F$55="No",IF($A161&lt;=Parameters!$J$23,Parameters!$I$23*$A161,IF($A161&lt;=Parameters!$J$24,Parameters!$I$23*Parameters!$J$23+Parameters!$I$24*($A161-Parameters!$J$23),IF($A161&lt;=Parameters!$J$25,Parameters!$I$23*Parameters!$J$23+Parameters!$I$24*(Parameters!$J$24-Parameters!$J$23)+Parameters!$I$25*($A161-Parameters!$J$24),Parameters!$I$23*Parameters!$J$23+Parameters!$I$24*(Parameters!$J$24-Parameters!$J$23)+Parameters!$I$25*(Parameters!$J$25-Parameters!$J$24)+Parameters!$I$26*($A161-Parameters!$J$25)))),_xlfn.IFS($A161&lt;=Parameters!$J$23,Parameters!$I$23*$A161,$A161&lt;=Parameters!$J$24,Parameters!$I$24*$A161,$A161&lt;=Parameters!$J$25,Parameters!$I$25*$A161,$A161&gt;Parameters!$J$25,Parameters!$I$26*$A161))</f>
        <v>14222.52</v>
      </c>
      <c r="AA161" s="290">
        <f t="shared" si="66"/>
        <v>91.17</v>
      </c>
      <c r="AB161" s="290" cm="1">
        <f t="array" ref="AB161">IF(Parameters!$F$55="No",IF($A161&lt;=Parameters!$J$28,Parameters!$I$28*$A161,IF($A161&lt;=Parameters!$J$29,Parameters!$I$28*Parameters!$J$28+Parameters!$I$29*($A161-Parameters!$J$28),IF($A161&lt;=Parameters!$J$30,Parameters!$I$28*Parameters!$J$28+Parameters!$I$29*(Parameters!$J$29-Parameters!$J$28)+Parameters!$I$30*($A161-Parameters!$J$29),Parameters!$I$28*Parameters!$J$28+Parameters!$I$29*(Parameters!$J$29-Parameters!$J$28)+Parameters!$I$30*(Parameters!$J$30-Parameters!$J$29)+Parameters!$I$31*($A161-Parameters!$J$30)))),_xlfn.IFS($A161&lt;=Parameters!$J$28,Parameters!$I$28*$A161,$A161&lt;=Parameters!$J$29,Parameters!$I$29*$A161,$A161&lt;=Parameters!$J$30,Parameters!$I$30*$A161,$A161&gt;Parameters!$J$30,Parameters!$I$31*$A161))</f>
        <v>14494.44</v>
      </c>
      <c r="AC161" s="290">
        <f t="shared" si="67"/>
        <v>92.913076923076929</v>
      </c>
      <c r="AD161" s="290" cm="1">
        <f t="array" ref="AD161">IF(Parameters!$F$55="No",IF($A161&lt;=Parameters!$J$34,Parameters!$I$34*$A161,IF($A161&lt;=Parameters!$J$35,Parameters!$I$34*Parameters!$J$34+Parameters!$I$35*($A161-Parameters!$J$34),IF($A161&lt;=Parameters!$J$36,Parameters!$I$34*Parameters!$J$34+Parameters!$I$35*(Parameters!$J$35-Parameters!$J$34)+Parameters!$I$36*($A161-Parameters!$J$35),Parameters!$I$34*Parameters!$J$34+Parameters!$I$35*(Parameters!$J$35-Parameters!$J$34)+Parameters!$I$36*(Parameters!$J$36-Parameters!$J$35)+Parameters!$I$37*($A161-Parameters!$J$36)))),_xlfn.IFS($A161&lt;=Parameters!$J$34,Parameters!$I$34*$A161,$A161&lt;=Parameters!$J$35,Parameters!$I$35*$A161,$A161&lt;=Parameters!$J$36,Parameters!$I$36*$A161,$A161&gt;Parameters!$J$36,Parameters!$I$37*$A161))</f>
        <v>19161.239999999998</v>
      </c>
      <c r="AE161" s="290">
        <f t="shared" si="91"/>
        <v>122.82846153846153</v>
      </c>
      <c r="AF161" s="290" cm="1">
        <f t="array" ref="AF161">IF(Parameters!$F$55="No",IF($A161&lt;=Parameters!$J$39,Parameters!$I$39*$A161,IF($A161&lt;=Parameters!$J$40,Parameters!$I$39*Parameters!$J$39+Parameters!$I$40*($A161-Parameters!$J$39),IF($A161&lt;=Parameters!$J$41,Parameters!$I$39*Parameters!$J$39+Parameters!$I$40*(Parameters!$J$40-Parameters!$J$39)+Parameters!$I$41*($A161-Parameters!$J$40),Parameters!$I$39*Parameters!$J$39+Parameters!$I$40*(Parameters!$J$40-Parameters!$J$39)+Parameters!$I$41*(Parameters!$J$41-Parameters!$J$40)+Parameters!$I$42*($A161-Parameters!$J$41)))),_xlfn.IFS($A161&lt;=Parameters!$J$39,Parameters!$I$39*$A161,$A161&lt;=Parameters!$J$40,Parameters!$I$40*$A161,$A161&lt;=Parameters!$J$41,Parameters!$I$41*$A161,$A161&gt;Parameters!$J$41,Parameters!$I$42*$A161))</f>
        <v>20776.739999999998</v>
      </c>
      <c r="AG161" s="290">
        <f t="shared" si="92"/>
        <v>133.18423076923077</v>
      </c>
      <c r="AI161" s="429">
        <f t="shared" si="68"/>
        <v>91.170000000000073</v>
      </c>
      <c r="AJ161" s="429">
        <f t="shared" si="69"/>
        <v>112.5</v>
      </c>
      <c r="AK161" s="429">
        <f t="shared" si="70"/>
        <v>113.3799999999992</v>
      </c>
      <c r="AL161" s="429">
        <f t="shared" si="71"/>
        <v>113.37999999999738</v>
      </c>
      <c r="AM161" s="429">
        <f t="shared" si="72"/>
        <v>91.170000000000073</v>
      </c>
      <c r="AN161" s="429">
        <f t="shared" si="73"/>
        <v>136.48999999999978</v>
      </c>
      <c r="AO161" s="429">
        <f t="shared" si="74"/>
        <v>143.53999999999724</v>
      </c>
      <c r="AP161" s="429">
        <f t="shared" si="75"/>
        <v>143.54000000000087</v>
      </c>
      <c r="AQ161" s="429">
        <f t="shared" si="76"/>
        <v>91.170000000000073</v>
      </c>
      <c r="AR161" s="429">
        <f t="shared" si="77"/>
        <v>136.48999999999978</v>
      </c>
      <c r="AS161" s="429">
        <f t="shared" si="78"/>
        <v>143.53999999999724</v>
      </c>
      <c r="AT161" s="429">
        <f t="shared" si="79"/>
        <v>143.54000000000087</v>
      </c>
      <c r="AU161" s="429">
        <f t="shared" si="80"/>
        <v>91.170000000000073</v>
      </c>
      <c r="AV161" s="429">
        <f t="shared" si="81"/>
        <v>136.48999999999978</v>
      </c>
      <c r="AW161" s="429">
        <f t="shared" si="82"/>
        <v>143.53999999999724</v>
      </c>
      <c r="AX161" s="429">
        <f t="shared" si="83"/>
        <v>143.54000000000087</v>
      </c>
    </row>
    <row r="162" spans="1:50">
      <c r="A162" s="414">
        <v>157</v>
      </c>
      <c r="B162" s="290" cm="1">
        <f t="array" ref="B162">IF(Parameters!$C$55="No",IF($A162&lt;=Parameters!$D$23,Parameters!$C$23*$A162,IF($A162&lt;=Parameters!$D$24,Parameters!$C$23*Parameters!$D$23+Parameters!$C$24*($A162-Parameters!$D$23),IF($A162&lt;=Parameters!$D$25,Parameters!$C$23*Parameters!$D$23+Parameters!$C$24*(Parameters!$D$24-Parameters!$D$23)+Parameters!$C$25*($A162-Parameters!$D$24),Parameters!$C$23*Parameters!$D$23+Parameters!$C$24*(Parameters!$D$24-Parameters!$D$23)+Parameters!$C$25*(Parameters!$D$25-Parameters!$D$24)+Parameters!$C$26*($A162-Parameters!$D$25)))),_xlfn.IFS($A162&lt;=Parameters!$D$23,Parameters!$C$23*$A162,$A162&lt;=Parameters!$D$24,Parameters!$C$24*$A162,$A162&lt;=Parameters!$D$25,Parameters!$C$25*$A162,$A162&gt;Parameters!$D$25,Parameters!$C$26*$A162))</f>
        <v>14313.69</v>
      </c>
      <c r="C162" s="290">
        <f t="shared" si="84"/>
        <v>91.17</v>
      </c>
      <c r="D162" s="290" cm="1">
        <f t="array" ref="D162">IF(Parameters!$C$55="No",IF($A162&lt;=Parameters!$D$28,Parameters!$C$28*$A162,IF($A162&lt;=Parameters!$D$29,Parameters!$C$28*Parameters!$D$28+Parameters!$C$29*($A162-Parameters!$D$28),IF($A162&lt;=Parameters!$D$30,Parameters!$C$28*Parameters!$D$28+Parameters!$C$29*(Parameters!$D$29-Parameters!$D$28)+Parameters!$C$30*($A162-Parameters!$D$29),Parameters!$C$28*Parameters!$D$28+Parameters!$C$29*(Parameters!$D$29-Parameters!$D$28)+Parameters!$C$30*(Parameters!$D$30-Parameters!$D$29)+Parameters!$C$31*($A162-Parameters!$D$30)))),_xlfn.IFS($A162&lt;=Parameters!$D$28,Parameters!$C$28*$A162,$A162&lt;=Parameters!$D$29,Parameters!$C$29*$A162,$A162&lt;=Parameters!$D$30,Parameters!$C$30*$A162,$A162&gt;Parameters!$D$30,Parameters!$C$31*$A162))</f>
        <v>14463</v>
      </c>
      <c r="E162" s="290">
        <f t="shared" si="84"/>
        <v>92.121019108280251</v>
      </c>
      <c r="F162" s="290" cm="1">
        <f t="array" ref="F162">IF(Parameters!$C$55="No",IF($A162&lt;=Parameters!$D$34,Parameters!$C$34*$A162,IF($A162&lt;=Parameters!$D$35,Parameters!$C$34*Parameters!$D$34+Parameters!$C$35*($A162-Parameters!$D$34),IF($A162&lt;=Parameters!$D$36,Parameters!$C$34*Parameters!$D$34+Parameters!$C$35*(Parameters!$D$35-Parameters!$D$34)+Parameters!$C$36*($A162-Parameters!$D$35),Parameters!$C$34*Parameters!$D$34+Parameters!$C$35*(Parameters!$D$35-Parameters!$D$34)+Parameters!$C$36*(Parameters!$D$36-Parameters!$D$35)+Parameters!$C$37*($A162-Parameters!$D$36)))),_xlfn.IFS($A162&lt;=Parameters!$D$34,Parameters!$C$34*$A162,$A162&lt;=Parameters!$D$35,Parameters!$C$35*$A162,$A162&lt;=Parameters!$D$36,Parameters!$C$36*$A162,$A162&gt;Parameters!$D$36,Parameters!$C$37*$A162))</f>
        <v>16134.66</v>
      </c>
      <c r="G162" s="290">
        <f t="shared" si="85"/>
        <v>102.76853503184714</v>
      </c>
      <c r="H162" s="290" cm="1">
        <f t="array" ref="H162">IF(Parameters!$C$55="No",IF($A162&lt;=Parameters!$D$39,Parameters!$C$39*$A162,IF($A162&lt;=Parameters!$D$40,Parameters!$C$39*Parameters!$D$39+Parameters!$C$40*($A162-Parameters!$D$39),IF($A162&lt;=Parameters!$D$41,Parameters!$C$39*Parameters!$D$39+Parameters!$C$40*(Parameters!$D$40-Parameters!$D$39)+Parameters!$C$41*($A162-Parameters!$D$40),Parameters!$C$39*Parameters!$D$39+Parameters!$C$40*(Parameters!$D$40-Parameters!$D$39)+Parameters!$C$41*(Parameters!$D$41-Parameters!$D$40)+Parameters!$C$42*($A162-Parameters!$D$41)))),_xlfn.IFS($A162&lt;=Parameters!$D$39,Parameters!$C$39*$A162,$A162&lt;=Parameters!$D$40,Parameters!$C$40*$A162,$A162&lt;=Parameters!$D$41,Parameters!$C$41*$A162,$A162&gt;Parameters!$D$41,Parameters!$C$42*$A162))</f>
        <v>16967.66</v>
      </c>
      <c r="I162" s="290">
        <f t="shared" si="86"/>
        <v>108.07426751592357</v>
      </c>
      <c r="J162" s="290" cm="1">
        <f t="array" ref="J162">IF(Parameters!$D$55="No",IF($A162&lt;=Parameters!$F$23,Parameters!$E$23*$A162,IF($A162&lt;=Parameters!$F$24,Parameters!$E$23*Parameters!$F$23+Parameters!$E$24*($A162-Parameters!$F$23),IF($A162&lt;=Parameters!$F$25,Parameters!$E$23*Parameters!$F$23+Parameters!$E$24*(Parameters!$F$24-Parameters!$F$23)+Parameters!$E$25*($A162-Parameters!$F$24),Parameters!$E$23*Parameters!$F$23+Parameters!$E$24*(Parameters!$F$24-Parameters!$F$23)+Parameters!$E$25*(Parameters!$F$25-Parameters!$F$24)+Parameters!$E$26*($A162-Parameters!$F$25)))),_xlfn.IFS($A162&lt;=Parameters!$F$23,Parameters!$E$23*$A162,$A162&lt;=Parameters!$F$24,Parameters!$E$24*$A162,$A162&lt;=Parameters!$F$25,Parameters!$E$25*$A162,$A162&gt;Parameters!$F$25,Parameters!$E$26*$A162))</f>
        <v>14313.69</v>
      </c>
      <c r="K162" s="290">
        <f t="shared" si="62"/>
        <v>91.17</v>
      </c>
      <c r="L162" s="290" cm="1">
        <f t="array" ref="L162">IF(Parameters!$D$55="No",IF($A162&lt;=Parameters!$F$28,Parameters!$E$28*$A162,IF($A162&lt;=Parameters!$F$29,Parameters!$E$28*Parameters!$F$28+Parameters!$E$29*($A162-Parameters!$F$28),IF($A162&lt;=Parameters!$F$30,Parameters!$E$28*Parameters!$F$28+Parameters!$E$29*(Parameters!$F$29-Parameters!$F$28)+Parameters!$E$30*($A162-Parameters!$F$29),Parameters!$E$28*Parameters!$F$28+Parameters!$E$29*(Parameters!$F$29-Parameters!$F$28)+Parameters!$E$30*(Parameters!$F$30-Parameters!$F$29)+Parameters!$E$31*($A162-Parameters!$F$30)))),_xlfn.IFS($A162&lt;=Parameters!$F$28,Parameters!$E$28*$A162,$A162&lt;=Parameters!$F$29,Parameters!$E$29*$A162,$A162&lt;=Parameters!$F$30,Parameters!$E$30*$A162,$A162&gt;Parameters!$F$30,Parameters!$E$31*$A162))</f>
        <v>14630.93</v>
      </c>
      <c r="M162" s="290">
        <f t="shared" si="63"/>
        <v>93.190636942675155</v>
      </c>
      <c r="N162" s="290" cm="1">
        <f t="array" ref="N162">IF(Parameters!$D$55="No",IF($A162&lt;=Parameters!$F$34,Parameters!$E$34*$A162,IF($A162&lt;=Parameters!$F$35,Parameters!$E$34*Parameters!$F$34+Parameters!$E$35*($A162-Parameters!$F$34),IF($A162&lt;=Parameters!$F$36,Parameters!$E$34*Parameters!$F$34+Parameters!$E$35*(Parameters!$F$35-Parameters!$F$34)+Parameters!$E$36*($A162-Parameters!$F$35),Parameters!$E$34*Parameters!$F$34+Parameters!$E$35*(Parameters!$F$35-Parameters!$F$34)+Parameters!$E$36*(Parameters!$F$36-Parameters!$F$35)+Parameters!$E$37*($A162-Parameters!$F$36)))),_xlfn.IFS($A162&lt;=Parameters!$F$34,Parameters!$E$34*$A162,$A162&lt;=Parameters!$F$35,Parameters!$E$35*$A162,$A162&lt;=Parameters!$F$36,Parameters!$E$36*$A162,$A162&gt;Parameters!$F$36,Parameters!$E$37*$A162))</f>
        <v>19304.78</v>
      </c>
      <c r="O162" s="290">
        <f t="shared" si="87"/>
        <v>122.96038216560508</v>
      </c>
      <c r="P162" s="290" cm="1">
        <f t="array" ref="P162">IF(Parameters!$D$55="No",IF($A162&lt;=Parameters!$F$39,Parameters!$E$39*$A162,IF($A162&lt;=Parameters!$F$40,Parameters!$E$39*Parameters!$F$39+Parameters!$E$40*($A162-Parameters!$F$39),IF($A162&lt;=Parameters!$F$41,Parameters!$E$39*Parameters!$F$39+Parameters!$E$40*(Parameters!$F$40-Parameters!$F$39)+Parameters!$E$41*($A162-Parameters!$F$40),Parameters!$E$39*Parameters!$F$39+Parameters!$E$40*(Parameters!$F$40-Parameters!$F$39)+Parameters!$E$41*(Parameters!$F$41-Parameters!$F$40)+Parameters!$E$42*($A162-Parameters!$F$41)))),_xlfn.IFS($A162&lt;=Parameters!$F$39,Parameters!$E$39*$A162,$A162&lt;=Parameters!$F$40,Parameters!$E$40*$A162,$A162&lt;=Parameters!$F$41,Parameters!$E$41*$A162,$A162&gt;Parameters!$F$41,Parameters!$E$42*$A162))</f>
        <v>20920.28</v>
      </c>
      <c r="Q162" s="290">
        <f t="shared" si="88"/>
        <v>133.25019108280253</v>
      </c>
      <c r="R162" s="290" cm="1">
        <f t="array" ref="R162">IF(Parameters!$E$55="No",IF($A162&lt;=Parameters!$H$23,Parameters!$G$23*$A162,IF($A162&lt;=Parameters!$H$24,Parameters!$G$23*Parameters!$H$23+Parameters!$G$24*($A162-Parameters!$H$23),IF($A162&lt;=Parameters!$H$25,Parameters!$G$23*Parameters!$H$23+Parameters!$G$24*(Parameters!$H$24-Parameters!$H$23)+Parameters!$G$25*($A162-Parameters!$H$24),Parameters!$G$23*Parameters!$H$23+Parameters!$G$24*(Parameters!$H$24-Parameters!$H$23)+Parameters!$G$25*(Parameters!$H$25-Parameters!$H$24)+Parameters!$G$26*($A162-Parameters!$H$25)))),_xlfn.IFS($A162&lt;=Parameters!$H$23,Parameters!$G$23*$A162,$A162&lt;=Parameters!$H$24,Parameters!$G$24*$A162,$A162&lt;=Parameters!$H$25,Parameters!$G$25*$A162,$A162&gt;Parameters!$H$25,Parameters!$G$26*$A162))</f>
        <v>14313.69</v>
      </c>
      <c r="S162" s="290">
        <f t="shared" si="64"/>
        <v>91.17</v>
      </c>
      <c r="T162" s="290" cm="1">
        <f t="array" ref="T162">IF(Parameters!$E$55="No",IF($A162&lt;=Parameters!$H$28,Parameters!$G$28*$A162,IF($A162&lt;=Parameters!$H$29,Parameters!$G$28*Parameters!$H$28+Parameters!$G$29*($A162-Parameters!$H$28),IF($A162&lt;=Parameters!$H$30,Parameters!$G$28*Parameters!$H$28+Parameters!$G$29*(Parameters!$H$29-Parameters!$H$28)+Parameters!$G$30*($A162-Parameters!$H$29),Parameters!$G$28*Parameters!$H$28+Parameters!$G$29*(Parameters!$H$29-Parameters!$H$28)+Parameters!$G$30*(Parameters!$H$30-Parameters!$H$29)+Parameters!$G$31*($A162-Parameters!$H$30)))),_xlfn.IFS($A162&lt;=Parameters!$H$28,Parameters!$G$28*$A162,$A162&lt;=Parameters!$H$29,Parameters!$G$29*$A162,$A162&lt;=Parameters!$H$30,Parameters!$G$30*$A162,$A162&gt;Parameters!$H$30,Parameters!$G$31*$A162))</f>
        <v>14630.93</v>
      </c>
      <c r="U162" s="290">
        <f t="shared" si="65"/>
        <v>93.190636942675155</v>
      </c>
      <c r="V162" s="290" cm="1">
        <f t="array" ref="V162">IF(Parameters!$E$55="No",IF($A162&lt;=Parameters!$H$34,Parameters!$G$34*$A162,IF($A162&lt;=Parameters!$H$35,Parameters!$G$34*Parameters!$H$34+Parameters!$G$35*($A162-Parameters!$H$34),IF($A162&lt;=Parameters!$H$36,Parameters!$G$34*Parameters!$H$34+Parameters!$G$35*(Parameters!$H$35-Parameters!$H$34)+Parameters!$G$36*($A162-Parameters!$H$35),Parameters!$G$34*Parameters!$H$34+Parameters!$G$35*(Parameters!$H$35-Parameters!$H$34)+Parameters!$G$36*(Parameters!$H$36-Parameters!$H$35)+Parameters!$G$37*($A162-Parameters!$H$36)))),_xlfn.IFS($A162&lt;=Parameters!$H$34,Parameters!$G$34*$A162,$A162&lt;=Parameters!$H$35,Parameters!$G$35*$A162,$A162&lt;=Parameters!$H$36,Parameters!$G$36*$A162,$A162&gt;Parameters!$H$36,Parameters!$G$37*$A162))</f>
        <v>19304.78</v>
      </c>
      <c r="W162" s="290">
        <f t="shared" si="89"/>
        <v>122.96038216560508</v>
      </c>
      <c r="X162" s="290" cm="1">
        <f t="array" ref="X162">IF(Parameters!$E$55="No",IF($A162&lt;=Parameters!$H$39,Parameters!$G$39*$A162,IF($A162&lt;=Parameters!$H$40,Parameters!$G$39*Parameters!$H$39+Parameters!$G$40*($A162-Parameters!$H$39),IF($A162&lt;=Parameters!$H$41,Parameters!$G$39*Parameters!$H$39+Parameters!$G$40*(Parameters!$H$40-Parameters!$H$39)+Parameters!$G$41*($A162-Parameters!$H$40),Parameters!$G$39*Parameters!$H$39+Parameters!$G$40*(Parameters!$H$40-Parameters!$H$39)+Parameters!$G$41*(Parameters!$H$41-Parameters!$H$40)+Parameters!$G$42*($A162-Parameters!$H$41)))),_xlfn.IFS($A162&lt;=Parameters!$H$39,Parameters!$G$39*$A162,$A162&lt;=Parameters!$H$40,Parameters!$G$40*$A162,$A162&lt;=Parameters!$H$41,Parameters!$G$41*$A162,$A162&gt;Parameters!$H$41,Parameters!$G$42*$A162))</f>
        <v>20920.28</v>
      </c>
      <c r="Y162" s="290">
        <f t="shared" si="90"/>
        <v>133.25019108280253</v>
      </c>
      <c r="Z162" s="290" cm="1">
        <f t="array" ref="Z162">IF(Parameters!$F$55="No",IF($A162&lt;=Parameters!$J$23,Parameters!$I$23*$A162,IF($A162&lt;=Parameters!$J$24,Parameters!$I$23*Parameters!$J$23+Parameters!$I$24*($A162-Parameters!$J$23),IF($A162&lt;=Parameters!$J$25,Parameters!$I$23*Parameters!$J$23+Parameters!$I$24*(Parameters!$J$24-Parameters!$J$23)+Parameters!$I$25*($A162-Parameters!$J$24),Parameters!$I$23*Parameters!$J$23+Parameters!$I$24*(Parameters!$J$24-Parameters!$J$23)+Parameters!$I$25*(Parameters!$J$25-Parameters!$J$24)+Parameters!$I$26*($A162-Parameters!$J$25)))),_xlfn.IFS($A162&lt;=Parameters!$J$23,Parameters!$I$23*$A162,$A162&lt;=Parameters!$J$24,Parameters!$I$24*$A162,$A162&lt;=Parameters!$J$25,Parameters!$I$25*$A162,$A162&gt;Parameters!$J$25,Parameters!$I$26*$A162))</f>
        <v>14313.69</v>
      </c>
      <c r="AA162" s="290">
        <f t="shared" si="66"/>
        <v>91.17</v>
      </c>
      <c r="AB162" s="290" cm="1">
        <f t="array" ref="AB162">IF(Parameters!$F$55="No",IF($A162&lt;=Parameters!$J$28,Parameters!$I$28*$A162,IF($A162&lt;=Parameters!$J$29,Parameters!$I$28*Parameters!$J$28+Parameters!$I$29*($A162-Parameters!$J$28),IF($A162&lt;=Parameters!$J$30,Parameters!$I$28*Parameters!$J$28+Parameters!$I$29*(Parameters!$J$29-Parameters!$J$28)+Parameters!$I$30*($A162-Parameters!$J$29),Parameters!$I$28*Parameters!$J$28+Parameters!$I$29*(Parameters!$J$29-Parameters!$J$28)+Parameters!$I$30*(Parameters!$J$30-Parameters!$J$29)+Parameters!$I$31*($A162-Parameters!$J$30)))),_xlfn.IFS($A162&lt;=Parameters!$J$28,Parameters!$I$28*$A162,$A162&lt;=Parameters!$J$29,Parameters!$I$29*$A162,$A162&lt;=Parameters!$J$30,Parameters!$I$30*$A162,$A162&gt;Parameters!$J$30,Parameters!$I$31*$A162))</f>
        <v>14630.93</v>
      </c>
      <c r="AC162" s="290">
        <f t="shared" si="67"/>
        <v>93.190636942675155</v>
      </c>
      <c r="AD162" s="290" cm="1">
        <f t="array" ref="AD162">IF(Parameters!$F$55="No",IF($A162&lt;=Parameters!$J$34,Parameters!$I$34*$A162,IF($A162&lt;=Parameters!$J$35,Parameters!$I$34*Parameters!$J$34+Parameters!$I$35*($A162-Parameters!$J$34),IF($A162&lt;=Parameters!$J$36,Parameters!$I$34*Parameters!$J$34+Parameters!$I$35*(Parameters!$J$35-Parameters!$J$34)+Parameters!$I$36*($A162-Parameters!$J$35),Parameters!$I$34*Parameters!$J$34+Parameters!$I$35*(Parameters!$J$35-Parameters!$J$34)+Parameters!$I$36*(Parameters!$J$36-Parameters!$J$35)+Parameters!$I$37*($A162-Parameters!$J$36)))),_xlfn.IFS($A162&lt;=Parameters!$J$34,Parameters!$I$34*$A162,$A162&lt;=Parameters!$J$35,Parameters!$I$35*$A162,$A162&lt;=Parameters!$J$36,Parameters!$I$36*$A162,$A162&gt;Parameters!$J$36,Parameters!$I$37*$A162))</f>
        <v>19304.78</v>
      </c>
      <c r="AE162" s="290">
        <f t="shared" si="91"/>
        <v>122.96038216560508</v>
      </c>
      <c r="AF162" s="290" cm="1">
        <f t="array" ref="AF162">IF(Parameters!$F$55="No",IF($A162&lt;=Parameters!$J$39,Parameters!$I$39*$A162,IF($A162&lt;=Parameters!$J$40,Parameters!$I$39*Parameters!$J$39+Parameters!$I$40*($A162-Parameters!$J$39),IF($A162&lt;=Parameters!$J$41,Parameters!$I$39*Parameters!$J$39+Parameters!$I$40*(Parameters!$J$40-Parameters!$J$39)+Parameters!$I$41*($A162-Parameters!$J$40),Parameters!$I$39*Parameters!$J$39+Parameters!$I$40*(Parameters!$J$40-Parameters!$J$39)+Parameters!$I$41*(Parameters!$J$41-Parameters!$J$40)+Parameters!$I$42*($A162-Parameters!$J$41)))),_xlfn.IFS($A162&lt;=Parameters!$J$39,Parameters!$I$39*$A162,$A162&lt;=Parameters!$J$40,Parameters!$I$40*$A162,$A162&lt;=Parameters!$J$41,Parameters!$I$41*$A162,$A162&gt;Parameters!$J$41,Parameters!$I$42*$A162))</f>
        <v>20920.28</v>
      </c>
      <c r="AG162" s="290">
        <f t="shared" si="92"/>
        <v>133.25019108280253</v>
      </c>
      <c r="AI162" s="429">
        <f t="shared" si="68"/>
        <v>91.170000000000073</v>
      </c>
      <c r="AJ162" s="429">
        <f t="shared" si="69"/>
        <v>112.5</v>
      </c>
      <c r="AK162" s="429">
        <f t="shared" si="70"/>
        <v>113.38000000000102</v>
      </c>
      <c r="AL162" s="429">
        <f t="shared" si="71"/>
        <v>113.38000000000102</v>
      </c>
      <c r="AM162" s="429">
        <f t="shared" si="72"/>
        <v>91.170000000000073</v>
      </c>
      <c r="AN162" s="429">
        <f t="shared" si="73"/>
        <v>136.48999999999978</v>
      </c>
      <c r="AO162" s="429">
        <f t="shared" si="74"/>
        <v>143.54000000000087</v>
      </c>
      <c r="AP162" s="429">
        <f t="shared" si="75"/>
        <v>143.54000000000087</v>
      </c>
      <c r="AQ162" s="429">
        <f t="shared" si="76"/>
        <v>91.170000000000073</v>
      </c>
      <c r="AR162" s="429">
        <f t="shared" si="77"/>
        <v>136.48999999999978</v>
      </c>
      <c r="AS162" s="429">
        <f t="shared" si="78"/>
        <v>143.54000000000087</v>
      </c>
      <c r="AT162" s="429">
        <f t="shared" si="79"/>
        <v>143.54000000000087</v>
      </c>
      <c r="AU162" s="429">
        <f t="shared" si="80"/>
        <v>91.170000000000073</v>
      </c>
      <c r="AV162" s="429">
        <f t="shared" si="81"/>
        <v>136.48999999999978</v>
      </c>
      <c r="AW162" s="429">
        <f t="shared" si="82"/>
        <v>143.54000000000087</v>
      </c>
      <c r="AX162" s="429">
        <f t="shared" si="83"/>
        <v>143.54000000000087</v>
      </c>
    </row>
    <row r="163" spans="1:50">
      <c r="A163" s="414">
        <v>158</v>
      </c>
      <c r="B163" s="290" cm="1">
        <f t="array" ref="B163">IF(Parameters!$C$55="No",IF($A163&lt;=Parameters!$D$23,Parameters!$C$23*$A163,IF($A163&lt;=Parameters!$D$24,Parameters!$C$23*Parameters!$D$23+Parameters!$C$24*($A163-Parameters!$D$23),IF($A163&lt;=Parameters!$D$25,Parameters!$C$23*Parameters!$D$23+Parameters!$C$24*(Parameters!$D$24-Parameters!$D$23)+Parameters!$C$25*($A163-Parameters!$D$24),Parameters!$C$23*Parameters!$D$23+Parameters!$C$24*(Parameters!$D$24-Parameters!$D$23)+Parameters!$C$25*(Parameters!$D$25-Parameters!$D$24)+Parameters!$C$26*($A163-Parameters!$D$25)))),_xlfn.IFS($A163&lt;=Parameters!$D$23,Parameters!$C$23*$A163,$A163&lt;=Parameters!$D$24,Parameters!$C$24*$A163,$A163&lt;=Parameters!$D$25,Parameters!$C$25*$A163,$A163&gt;Parameters!$D$25,Parameters!$C$26*$A163))</f>
        <v>14404.86</v>
      </c>
      <c r="C163" s="290">
        <f t="shared" si="84"/>
        <v>91.17</v>
      </c>
      <c r="D163" s="290" cm="1">
        <f t="array" ref="D163">IF(Parameters!$C$55="No",IF($A163&lt;=Parameters!$D$28,Parameters!$C$28*$A163,IF($A163&lt;=Parameters!$D$29,Parameters!$C$28*Parameters!$D$28+Parameters!$C$29*($A163-Parameters!$D$28),IF($A163&lt;=Parameters!$D$30,Parameters!$C$28*Parameters!$D$28+Parameters!$C$29*(Parameters!$D$29-Parameters!$D$28)+Parameters!$C$30*($A163-Parameters!$D$29),Parameters!$C$28*Parameters!$D$28+Parameters!$C$29*(Parameters!$D$29-Parameters!$D$28)+Parameters!$C$30*(Parameters!$D$30-Parameters!$D$29)+Parameters!$C$31*($A163-Parameters!$D$30)))),_xlfn.IFS($A163&lt;=Parameters!$D$28,Parameters!$C$28*$A163,$A163&lt;=Parameters!$D$29,Parameters!$C$29*$A163,$A163&lt;=Parameters!$D$30,Parameters!$C$30*$A163,$A163&gt;Parameters!$D$30,Parameters!$C$31*$A163))</f>
        <v>14575.5</v>
      </c>
      <c r="E163" s="290">
        <f t="shared" si="84"/>
        <v>92.25</v>
      </c>
      <c r="F163" s="290" cm="1">
        <f t="array" ref="F163">IF(Parameters!$C$55="No",IF($A163&lt;=Parameters!$D$34,Parameters!$C$34*$A163,IF($A163&lt;=Parameters!$D$35,Parameters!$C$34*Parameters!$D$34+Parameters!$C$35*($A163-Parameters!$D$34),IF($A163&lt;=Parameters!$D$36,Parameters!$C$34*Parameters!$D$34+Parameters!$C$35*(Parameters!$D$35-Parameters!$D$34)+Parameters!$C$36*($A163-Parameters!$D$35),Parameters!$C$34*Parameters!$D$34+Parameters!$C$35*(Parameters!$D$35-Parameters!$D$34)+Parameters!$C$36*(Parameters!$D$36-Parameters!$D$35)+Parameters!$C$37*($A163-Parameters!$D$36)))),_xlfn.IFS($A163&lt;=Parameters!$D$34,Parameters!$C$34*$A163,$A163&lt;=Parameters!$D$35,Parameters!$C$35*$A163,$A163&lt;=Parameters!$D$36,Parameters!$C$36*$A163,$A163&gt;Parameters!$D$36,Parameters!$C$37*$A163))</f>
        <v>16248.04</v>
      </c>
      <c r="G163" s="290">
        <f t="shared" si="85"/>
        <v>102.83569620253165</v>
      </c>
      <c r="H163" s="290" cm="1">
        <f t="array" ref="H163">IF(Parameters!$C$55="No",IF($A163&lt;=Parameters!$D$39,Parameters!$C$39*$A163,IF($A163&lt;=Parameters!$D$40,Parameters!$C$39*Parameters!$D$39+Parameters!$C$40*($A163-Parameters!$D$39),IF($A163&lt;=Parameters!$D$41,Parameters!$C$39*Parameters!$D$39+Parameters!$C$40*(Parameters!$D$40-Parameters!$D$39)+Parameters!$C$41*($A163-Parameters!$D$40),Parameters!$C$39*Parameters!$D$39+Parameters!$C$40*(Parameters!$D$40-Parameters!$D$39)+Parameters!$C$41*(Parameters!$D$41-Parameters!$D$40)+Parameters!$C$42*($A163-Parameters!$D$41)))),_xlfn.IFS($A163&lt;=Parameters!$D$39,Parameters!$C$39*$A163,$A163&lt;=Parameters!$D$40,Parameters!$C$40*$A163,$A163&lt;=Parameters!$D$41,Parameters!$C$41*$A163,$A163&gt;Parameters!$D$41,Parameters!$C$42*$A163))</f>
        <v>17081.04</v>
      </c>
      <c r="I163" s="290">
        <f t="shared" si="86"/>
        <v>108.10784810126583</v>
      </c>
      <c r="J163" s="290" cm="1">
        <f t="array" ref="J163">IF(Parameters!$D$55="No",IF($A163&lt;=Parameters!$F$23,Parameters!$E$23*$A163,IF($A163&lt;=Parameters!$F$24,Parameters!$E$23*Parameters!$F$23+Parameters!$E$24*($A163-Parameters!$F$23),IF($A163&lt;=Parameters!$F$25,Parameters!$E$23*Parameters!$F$23+Parameters!$E$24*(Parameters!$F$24-Parameters!$F$23)+Parameters!$E$25*($A163-Parameters!$F$24),Parameters!$E$23*Parameters!$F$23+Parameters!$E$24*(Parameters!$F$24-Parameters!$F$23)+Parameters!$E$25*(Parameters!$F$25-Parameters!$F$24)+Parameters!$E$26*($A163-Parameters!$F$25)))),_xlfn.IFS($A163&lt;=Parameters!$F$23,Parameters!$E$23*$A163,$A163&lt;=Parameters!$F$24,Parameters!$E$24*$A163,$A163&lt;=Parameters!$F$25,Parameters!$E$25*$A163,$A163&gt;Parameters!$F$25,Parameters!$E$26*$A163))</f>
        <v>14404.86</v>
      </c>
      <c r="K163" s="290">
        <f t="shared" si="62"/>
        <v>91.17</v>
      </c>
      <c r="L163" s="290" cm="1">
        <f t="array" ref="L163">IF(Parameters!$D$55="No",IF($A163&lt;=Parameters!$F$28,Parameters!$E$28*$A163,IF($A163&lt;=Parameters!$F$29,Parameters!$E$28*Parameters!$F$28+Parameters!$E$29*($A163-Parameters!$F$28),IF($A163&lt;=Parameters!$F$30,Parameters!$E$28*Parameters!$F$28+Parameters!$E$29*(Parameters!$F$29-Parameters!$F$28)+Parameters!$E$30*($A163-Parameters!$F$29),Parameters!$E$28*Parameters!$F$28+Parameters!$E$29*(Parameters!$F$29-Parameters!$F$28)+Parameters!$E$30*(Parameters!$F$30-Parameters!$F$29)+Parameters!$E$31*($A163-Parameters!$F$30)))),_xlfn.IFS($A163&lt;=Parameters!$F$28,Parameters!$E$28*$A163,$A163&lt;=Parameters!$F$29,Parameters!$E$29*$A163,$A163&lt;=Parameters!$F$30,Parameters!$E$30*$A163,$A163&gt;Parameters!$F$30,Parameters!$E$31*$A163))</f>
        <v>14767.42</v>
      </c>
      <c r="M163" s="290">
        <f t="shared" si="63"/>
        <v>93.464683544303796</v>
      </c>
      <c r="N163" s="290" cm="1">
        <f t="array" ref="N163">IF(Parameters!$D$55="No",IF($A163&lt;=Parameters!$F$34,Parameters!$E$34*$A163,IF($A163&lt;=Parameters!$F$35,Parameters!$E$34*Parameters!$F$34+Parameters!$E$35*($A163-Parameters!$F$34),IF($A163&lt;=Parameters!$F$36,Parameters!$E$34*Parameters!$F$34+Parameters!$E$35*(Parameters!$F$35-Parameters!$F$34)+Parameters!$E$36*($A163-Parameters!$F$35),Parameters!$E$34*Parameters!$F$34+Parameters!$E$35*(Parameters!$F$35-Parameters!$F$34)+Parameters!$E$36*(Parameters!$F$36-Parameters!$F$35)+Parameters!$E$37*($A163-Parameters!$F$36)))),_xlfn.IFS($A163&lt;=Parameters!$F$34,Parameters!$E$34*$A163,$A163&lt;=Parameters!$F$35,Parameters!$E$35*$A163,$A163&lt;=Parameters!$F$36,Parameters!$E$36*$A163,$A163&gt;Parameters!$F$36,Parameters!$E$37*$A163))</f>
        <v>19448.32</v>
      </c>
      <c r="O163" s="290">
        <f t="shared" si="87"/>
        <v>123.0906329113924</v>
      </c>
      <c r="P163" s="290" cm="1">
        <f t="array" ref="P163">IF(Parameters!$D$55="No",IF($A163&lt;=Parameters!$F$39,Parameters!$E$39*$A163,IF($A163&lt;=Parameters!$F$40,Parameters!$E$39*Parameters!$F$39+Parameters!$E$40*($A163-Parameters!$F$39),IF($A163&lt;=Parameters!$F$41,Parameters!$E$39*Parameters!$F$39+Parameters!$E$40*(Parameters!$F$40-Parameters!$F$39)+Parameters!$E$41*($A163-Parameters!$F$40),Parameters!$E$39*Parameters!$F$39+Parameters!$E$40*(Parameters!$F$40-Parameters!$F$39)+Parameters!$E$41*(Parameters!$F$41-Parameters!$F$40)+Parameters!$E$42*($A163-Parameters!$F$41)))),_xlfn.IFS($A163&lt;=Parameters!$F$39,Parameters!$E$39*$A163,$A163&lt;=Parameters!$F$40,Parameters!$E$40*$A163,$A163&lt;=Parameters!$F$41,Parameters!$E$41*$A163,$A163&gt;Parameters!$F$41,Parameters!$E$42*$A163))</f>
        <v>21063.82</v>
      </c>
      <c r="Q163" s="290">
        <f t="shared" si="88"/>
        <v>133.31531645569621</v>
      </c>
      <c r="R163" s="290" cm="1">
        <f t="array" ref="R163">IF(Parameters!$E$55="No",IF($A163&lt;=Parameters!$H$23,Parameters!$G$23*$A163,IF($A163&lt;=Parameters!$H$24,Parameters!$G$23*Parameters!$H$23+Parameters!$G$24*($A163-Parameters!$H$23),IF($A163&lt;=Parameters!$H$25,Parameters!$G$23*Parameters!$H$23+Parameters!$G$24*(Parameters!$H$24-Parameters!$H$23)+Parameters!$G$25*($A163-Parameters!$H$24),Parameters!$G$23*Parameters!$H$23+Parameters!$G$24*(Parameters!$H$24-Parameters!$H$23)+Parameters!$G$25*(Parameters!$H$25-Parameters!$H$24)+Parameters!$G$26*($A163-Parameters!$H$25)))),_xlfn.IFS($A163&lt;=Parameters!$H$23,Parameters!$G$23*$A163,$A163&lt;=Parameters!$H$24,Parameters!$G$24*$A163,$A163&lt;=Parameters!$H$25,Parameters!$G$25*$A163,$A163&gt;Parameters!$H$25,Parameters!$G$26*$A163))</f>
        <v>14404.86</v>
      </c>
      <c r="S163" s="290">
        <f t="shared" si="64"/>
        <v>91.17</v>
      </c>
      <c r="T163" s="290" cm="1">
        <f t="array" ref="T163">IF(Parameters!$E$55="No",IF($A163&lt;=Parameters!$H$28,Parameters!$G$28*$A163,IF($A163&lt;=Parameters!$H$29,Parameters!$G$28*Parameters!$H$28+Parameters!$G$29*($A163-Parameters!$H$28),IF($A163&lt;=Parameters!$H$30,Parameters!$G$28*Parameters!$H$28+Parameters!$G$29*(Parameters!$H$29-Parameters!$H$28)+Parameters!$G$30*($A163-Parameters!$H$29),Parameters!$G$28*Parameters!$H$28+Parameters!$G$29*(Parameters!$H$29-Parameters!$H$28)+Parameters!$G$30*(Parameters!$H$30-Parameters!$H$29)+Parameters!$G$31*($A163-Parameters!$H$30)))),_xlfn.IFS($A163&lt;=Parameters!$H$28,Parameters!$G$28*$A163,$A163&lt;=Parameters!$H$29,Parameters!$G$29*$A163,$A163&lt;=Parameters!$H$30,Parameters!$G$30*$A163,$A163&gt;Parameters!$H$30,Parameters!$G$31*$A163))</f>
        <v>14767.42</v>
      </c>
      <c r="U163" s="290">
        <f t="shared" si="65"/>
        <v>93.464683544303796</v>
      </c>
      <c r="V163" s="290" cm="1">
        <f t="array" ref="V163">IF(Parameters!$E$55="No",IF($A163&lt;=Parameters!$H$34,Parameters!$G$34*$A163,IF($A163&lt;=Parameters!$H$35,Parameters!$G$34*Parameters!$H$34+Parameters!$G$35*($A163-Parameters!$H$34),IF($A163&lt;=Parameters!$H$36,Parameters!$G$34*Parameters!$H$34+Parameters!$G$35*(Parameters!$H$35-Parameters!$H$34)+Parameters!$G$36*($A163-Parameters!$H$35),Parameters!$G$34*Parameters!$H$34+Parameters!$G$35*(Parameters!$H$35-Parameters!$H$34)+Parameters!$G$36*(Parameters!$H$36-Parameters!$H$35)+Parameters!$G$37*($A163-Parameters!$H$36)))),_xlfn.IFS($A163&lt;=Parameters!$H$34,Parameters!$G$34*$A163,$A163&lt;=Parameters!$H$35,Parameters!$G$35*$A163,$A163&lt;=Parameters!$H$36,Parameters!$G$36*$A163,$A163&gt;Parameters!$H$36,Parameters!$G$37*$A163))</f>
        <v>19448.32</v>
      </c>
      <c r="W163" s="290">
        <f t="shared" si="89"/>
        <v>123.0906329113924</v>
      </c>
      <c r="X163" s="290" cm="1">
        <f t="array" ref="X163">IF(Parameters!$E$55="No",IF($A163&lt;=Parameters!$H$39,Parameters!$G$39*$A163,IF($A163&lt;=Parameters!$H$40,Parameters!$G$39*Parameters!$H$39+Parameters!$G$40*($A163-Parameters!$H$39),IF($A163&lt;=Parameters!$H$41,Parameters!$G$39*Parameters!$H$39+Parameters!$G$40*(Parameters!$H$40-Parameters!$H$39)+Parameters!$G$41*($A163-Parameters!$H$40),Parameters!$G$39*Parameters!$H$39+Parameters!$G$40*(Parameters!$H$40-Parameters!$H$39)+Parameters!$G$41*(Parameters!$H$41-Parameters!$H$40)+Parameters!$G$42*($A163-Parameters!$H$41)))),_xlfn.IFS($A163&lt;=Parameters!$H$39,Parameters!$G$39*$A163,$A163&lt;=Parameters!$H$40,Parameters!$G$40*$A163,$A163&lt;=Parameters!$H$41,Parameters!$G$41*$A163,$A163&gt;Parameters!$H$41,Parameters!$G$42*$A163))</f>
        <v>21063.82</v>
      </c>
      <c r="Y163" s="290">
        <f t="shared" si="90"/>
        <v>133.31531645569621</v>
      </c>
      <c r="Z163" s="290" cm="1">
        <f t="array" ref="Z163">IF(Parameters!$F$55="No",IF($A163&lt;=Parameters!$J$23,Parameters!$I$23*$A163,IF($A163&lt;=Parameters!$J$24,Parameters!$I$23*Parameters!$J$23+Parameters!$I$24*($A163-Parameters!$J$23),IF($A163&lt;=Parameters!$J$25,Parameters!$I$23*Parameters!$J$23+Parameters!$I$24*(Parameters!$J$24-Parameters!$J$23)+Parameters!$I$25*($A163-Parameters!$J$24),Parameters!$I$23*Parameters!$J$23+Parameters!$I$24*(Parameters!$J$24-Parameters!$J$23)+Parameters!$I$25*(Parameters!$J$25-Parameters!$J$24)+Parameters!$I$26*($A163-Parameters!$J$25)))),_xlfn.IFS($A163&lt;=Parameters!$J$23,Parameters!$I$23*$A163,$A163&lt;=Parameters!$J$24,Parameters!$I$24*$A163,$A163&lt;=Parameters!$J$25,Parameters!$I$25*$A163,$A163&gt;Parameters!$J$25,Parameters!$I$26*$A163))</f>
        <v>14404.86</v>
      </c>
      <c r="AA163" s="290">
        <f t="shared" si="66"/>
        <v>91.17</v>
      </c>
      <c r="AB163" s="290" cm="1">
        <f t="array" ref="AB163">IF(Parameters!$F$55="No",IF($A163&lt;=Parameters!$J$28,Parameters!$I$28*$A163,IF($A163&lt;=Parameters!$J$29,Parameters!$I$28*Parameters!$J$28+Parameters!$I$29*($A163-Parameters!$J$28),IF($A163&lt;=Parameters!$J$30,Parameters!$I$28*Parameters!$J$28+Parameters!$I$29*(Parameters!$J$29-Parameters!$J$28)+Parameters!$I$30*($A163-Parameters!$J$29),Parameters!$I$28*Parameters!$J$28+Parameters!$I$29*(Parameters!$J$29-Parameters!$J$28)+Parameters!$I$30*(Parameters!$J$30-Parameters!$J$29)+Parameters!$I$31*($A163-Parameters!$J$30)))),_xlfn.IFS($A163&lt;=Parameters!$J$28,Parameters!$I$28*$A163,$A163&lt;=Parameters!$J$29,Parameters!$I$29*$A163,$A163&lt;=Parameters!$J$30,Parameters!$I$30*$A163,$A163&gt;Parameters!$J$30,Parameters!$I$31*$A163))</f>
        <v>14767.42</v>
      </c>
      <c r="AC163" s="290">
        <f t="shared" si="67"/>
        <v>93.464683544303796</v>
      </c>
      <c r="AD163" s="290" cm="1">
        <f t="array" ref="AD163">IF(Parameters!$F$55="No",IF($A163&lt;=Parameters!$J$34,Parameters!$I$34*$A163,IF($A163&lt;=Parameters!$J$35,Parameters!$I$34*Parameters!$J$34+Parameters!$I$35*($A163-Parameters!$J$34),IF($A163&lt;=Parameters!$J$36,Parameters!$I$34*Parameters!$J$34+Parameters!$I$35*(Parameters!$J$35-Parameters!$J$34)+Parameters!$I$36*($A163-Parameters!$J$35),Parameters!$I$34*Parameters!$J$34+Parameters!$I$35*(Parameters!$J$35-Parameters!$J$34)+Parameters!$I$36*(Parameters!$J$36-Parameters!$J$35)+Parameters!$I$37*($A163-Parameters!$J$36)))),_xlfn.IFS($A163&lt;=Parameters!$J$34,Parameters!$I$34*$A163,$A163&lt;=Parameters!$J$35,Parameters!$I$35*$A163,$A163&lt;=Parameters!$J$36,Parameters!$I$36*$A163,$A163&gt;Parameters!$J$36,Parameters!$I$37*$A163))</f>
        <v>19448.32</v>
      </c>
      <c r="AE163" s="290">
        <f t="shared" si="91"/>
        <v>123.0906329113924</v>
      </c>
      <c r="AF163" s="290" cm="1">
        <f t="array" ref="AF163">IF(Parameters!$F$55="No",IF($A163&lt;=Parameters!$J$39,Parameters!$I$39*$A163,IF($A163&lt;=Parameters!$J$40,Parameters!$I$39*Parameters!$J$39+Parameters!$I$40*($A163-Parameters!$J$39),IF($A163&lt;=Parameters!$J$41,Parameters!$I$39*Parameters!$J$39+Parameters!$I$40*(Parameters!$J$40-Parameters!$J$39)+Parameters!$I$41*($A163-Parameters!$J$40),Parameters!$I$39*Parameters!$J$39+Parameters!$I$40*(Parameters!$J$40-Parameters!$J$39)+Parameters!$I$41*(Parameters!$J$41-Parameters!$J$40)+Parameters!$I$42*($A163-Parameters!$J$41)))),_xlfn.IFS($A163&lt;=Parameters!$J$39,Parameters!$I$39*$A163,$A163&lt;=Parameters!$J$40,Parameters!$I$40*$A163,$A163&lt;=Parameters!$J$41,Parameters!$I$41*$A163,$A163&gt;Parameters!$J$41,Parameters!$I$42*$A163))</f>
        <v>21063.82</v>
      </c>
      <c r="AG163" s="290">
        <f t="shared" si="92"/>
        <v>133.31531645569621</v>
      </c>
      <c r="AI163" s="429">
        <f t="shared" si="68"/>
        <v>91.170000000000073</v>
      </c>
      <c r="AJ163" s="429">
        <f t="shared" si="69"/>
        <v>112.5</v>
      </c>
      <c r="AK163" s="429">
        <f t="shared" si="70"/>
        <v>113.38000000000102</v>
      </c>
      <c r="AL163" s="429">
        <f t="shared" si="71"/>
        <v>113.38000000000102</v>
      </c>
      <c r="AM163" s="429">
        <f t="shared" si="72"/>
        <v>91.170000000000073</v>
      </c>
      <c r="AN163" s="429">
        <f t="shared" si="73"/>
        <v>136.48999999999978</v>
      </c>
      <c r="AO163" s="429">
        <f t="shared" si="74"/>
        <v>143.54000000000087</v>
      </c>
      <c r="AP163" s="429">
        <f t="shared" si="75"/>
        <v>143.54000000000087</v>
      </c>
      <c r="AQ163" s="429">
        <f t="shared" si="76"/>
        <v>91.170000000000073</v>
      </c>
      <c r="AR163" s="429">
        <f t="shared" si="77"/>
        <v>136.48999999999978</v>
      </c>
      <c r="AS163" s="429">
        <f t="shared" si="78"/>
        <v>143.54000000000087</v>
      </c>
      <c r="AT163" s="429">
        <f t="shared" si="79"/>
        <v>143.54000000000087</v>
      </c>
      <c r="AU163" s="429">
        <f t="shared" si="80"/>
        <v>91.170000000000073</v>
      </c>
      <c r="AV163" s="429">
        <f t="shared" si="81"/>
        <v>136.48999999999978</v>
      </c>
      <c r="AW163" s="429">
        <f t="shared" si="82"/>
        <v>143.54000000000087</v>
      </c>
      <c r="AX163" s="429">
        <f t="shared" si="83"/>
        <v>143.54000000000087</v>
      </c>
    </row>
    <row r="164" spans="1:50">
      <c r="A164" s="414">
        <v>159</v>
      </c>
      <c r="B164" s="290" cm="1">
        <f t="array" ref="B164">IF(Parameters!$C$55="No",IF($A164&lt;=Parameters!$D$23,Parameters!$C$23*$A164,IF($A164&lt;=Parameters!$D$24,Parameters!$C$23*Parameters!$D$23+Parameters!$C$24*($A164-Parameters!$D$23),IF($A164&lt;=Parameters!$D$25,Parameters!$C$23*Parameters!$D$23+Parameters!$C$24*(Parameters!$D$24-Parameters!$D$23)+Parameters!$C$25*($A164-Parameters!$D$24),Parameters!$C$23*Parameters!$D$23+Parameters!$C$24*(Parameters!$D$24-Parameters!$D$23)+Parameters!$C$25*(Parameters!$D$25-Parameters!$D$24)+Parameters!$C$26*($A164-Parameters!$D$25)))),_xlfn.IFS($A164&lt;=Parameters!$D$23,Parameters!$C$23*$A164,$A164&lt;=Parameters!$D$24,Parameters!$C$24*$A164,$A164&lt;=Parameters!$D$25,Parameters!$C$25*$A164,$A164&gt;Parameters!$D$25,Parameters!$C$26*$A164))</f>
        <v>14496.03</v>
      </c>
      <c r="C164" s="290">
        <f t="shared" si="84"/>
        <v>91.17</v>
      </c>
      <c r="D164" s="290" cm="1">
        <f t="array" ref="D164">IF(Parameters!$C$55="No",IF($A164&lt;=Parameters!$D$28,Parameters!$C$28*$A164,IF($A164&lt;=Parameters!$D$29,Parameters!$C$28*Parameters!$D$28+Parameters!$C$29*($A164-Parameters!$D$28),IF($A164&lt;=Parameters!$D$30,Parameters!$C$28*Parameters!$D$28+Parameters!$C$29*(Parameters!$D$29-Parameters!$D$28)+Parameters!$C$30*($A164-Parameters!$D$29),Parameters!$C$28*Parameters!$D$28+Parameters!$C$29*(Parameters!$D$29-Parameters!$D$28)+Parameters!$C$30*(Parameters!$D$30-Parameters!$D$29)+Parameters!$C$31*($A164-Parameters!$D$30)))),_xlfn.IFS($A164&lt;=Parameters!$D$28,Parameters!$C$28*$A164,$A164&lt;=Parameters!$D$29,Parameters!$C$29*$A164,$A164&lt;=Parameters!$D$30,Parameters!$C$30*$A164,$A164&gt;Parameters!$D$30,Parameters!$C$31*$A164))</f>
        <v>14688</v>
      </c>
      <c r="E164" s="290">
        <f t="shared" si="84"/>
        <v>92.377358490566039</v>
      </c>
      <c r="F164" s="290" cm="1">
        <f t="array" ref="F164">IF(Parameters!$C$55="No",IF($A164&lt;=Parameters!$D$34,Parameters!$C$34*$A164,IF($A164&lt;=Parameters!$D$35,Parameters!$C$34*Parameters!$D$34+Parameters!$C$35*($A164-Parameters!$D$34),IF($A164&lt;=Parameters!$D$36,Parameters!$C$34*Parameters!$D$34+Parameters!$C$35*(Parameters!$D$35-Parameters!$D$34)+Parameters!$C$36*($A164-Parameters!$D$35),Parameters!$C$34*Parameters!$D$34+Parameters!$C$35*(Parameters!$D$35-Parameters!$D$34)+Parameters!$C$36*(Parameters!$D$36-Parameters!$D$35)+Parameters!$C$37*($A164-Parameters!$D$36)))),_xlfn.IFS($A164&lt;=Parameters!$D$34,Parameters!$C$34*$A164,$A164&lt;=Parameters!$D$35,Parameters!$C$35*$A164,$A164&lt;=Parameters!$D$36,Parameters!$C$36*$A164,$A164&gt;Parameters!$D$36,Parameters!$C$37*$A164))</f>
        <v>16361.42</v>
      </c>
      <c r="G164" s="290">
        <f t="shared" si="85"/>
        <v>102.90201257861635</v>
      </c>
      <c r="H164" s="290" cm="1">
        <f t="array" ref="H164">IF(Parameters!$C$55="No",IF($A164&lt;=Parameters!$D$39,Parameters!$C$39*$A164,IF($A164&lt;=Parameters!$D$40,Parameters!$C$39*Parameters!$D$39+Parameters!$C$40*($A164-Parameters!$D$39),IF($A164&lt;=Parameters!$D$41,Parameters!$C$39*Parameters!$D$39+Parameters!$C$40*(Parameters!$D$40-Parameters!$D$39)+Parameters!$C$41*($A164-Parameters!$D$40),Parameters!$C$39*Parameters!$D$39+Parameters!$C$40*(Parameters!$D$40-Parameters!$D$39)+Parameters!$C$41*(Parameters!$D$41-Parameters!$D$40)+Parameters!$C$42*($A164-Parameters!$D$41)))),_xlfn.IFS($A164&lt;=Parameters!$D$39,Parameters!$C$39*$A164,$A164&lt;=Parameters!$D$40,Parameters!$C$40*$A164,$A164&lt;=Parameters!$D$41,Parameters!$C$41*$A164,$A164&gt;Parameters!$D$41,Parameters!$C$42*$A164))</f>
        <v>17194.419999999998</v>
      </c>
      <c r="I164" s="290">
        <f t="shared" si="86"/>
        <v>108.14100628930817</v>
      </c>
      <c r="J164" s="290" cm="1">
        <f t="array" ref="J164">IF(Parameters!$D$55="No",IF($A164&lt;=Parameters!$F$23,Parameters!$E$23*$A164,IF($A164&lt;=Parameters!$F$24,Parameters!$E$23*Parameters!$F$23+Parameters!$E$24*($A164-Parameters!$F$23),IF($A164&lt;=Parameters!$F$25,Parameters!$E$23*Parameters!$F$23+Parameters!$E$24*(Parameters!$F$24-Parameters!$F$23)+Parameters!$E$25*($A164-Parameters!$F$24),Parameters!$E$23*Parameters!$F$23+Parameters!$E$24*(Parameters!$F$24-Parameters!$F$23)+Parameters!$E$25*(Parameters!$F$25-Parameters!$F$24)+Parameters!$E$26*($A164-Parameters!$F$25)))),_xlfn.IFS($A164&lt;=Parameters!$F$23,Parameters!$E$23*$A164,$A164&lt;=Parameters!$F$24,Parameters!$E$24*$A164,$A164&lt;=Parameters!$F$25,Parameters!$E$25*$A164,$A164&gt;Parameters!$F$25,Parameters!$E$26*$A164))</f>
        <v>14496.03</v>
      </c>
      <c r="K164" s="290">
        <f t="shared" si="62"/>
        <v>91.17</v>
      </c>
      <c r="L164" s="290" cm="1">
        <f t="array" ref="L164">IF(Parameters!$D$55="No",IF($A164&lt;=Parameters!$F$28,Parameters!$E$28*$A164,IF($A164&lt;=Parameters!$F$29,Parameters!$E$28*Parameters!$F$28+Parameters!$E$29*($A164-Parameters!$F$28),IF($A164&lt;=Parameters!$F$30,Parameters!$E$28*Parameters!$F$28+Parameters!$E$29*(Parameters!$F$29-Parameters!$F$28)+Parameters!$E$30*($A164-Parameters!$F$29),Parameters!$E$28*Parameters!$F$28+Parameters!$E$29*(Parameters!$F$29-Parameters!$F$28)+Parameters!$E$30*(Parameters!$F$30-Parameters!$F$29)+Parameters!$E$31*($A164-Parameters!$F$30)))),_xlfn.IFS($A164&lt;=Parameters!$F$28,Parameters!$E$28*$A164,$A164&lt;=Parameters!$F$29,Parameters!$E$29*$A164,$A164&lt;=Parameters!$F$30,Parameters!$E$30*$A164,$A164&gt;Parameters!$F$30,Parameters!$E$31*$A164))</f>
        <v>14903.91</v>
      </c>
      <c r="M164" s="290">
        <f t="shared" si="63"/>
        <v>93.735283018867918</v>
      </c>
      <c r="N164" s="290" cm="1">
        <f t="array" ref="N164">IF(Parameters!$D$55="No",IF($A164&lt;=Parameters!$F$34,Parameters!$E$34*$A164,IF($A164&lt;=Parameters!$F$35,Parameters!$E$34*Parameters!$F$34+Parameters!$E$35*($A164-Parameters!$F$34),IF($A164&lt;=Parameters!$F$36,Parameters!$E$34*Parameters!$F$34+Parameters!$E$35*(Parameters!$F$35-Parameters!$F$34)+Parameters!$E$36*($A164-Parameters!$F$35),Parameters!$E$34*Parameters!$F$34+Parameters!$E$35*(Parameters!$F$35-Parameters!$F$34)+Parameters!$E$36*(Parameters!$F$36-Parameters!$F$35)+Parameters!$E$37*($A164-Parameters!$F$36)))),_xlfn.IFS($A164&lt;=Parameters!$F$34,Parameters!$E$34*$A164,$A164&lt;=Parameters!$F$35,Parameters!$E$35*$A164,$A164&lt;=Parameters!$F$36,Parameters!$E$36*$A164,$A164&gt;Parameters!$F$36,Parameters!$E$37*$A164))</f>
        <v>19591.86</v>
      </c>
      <c r="O164" s="290">
        <f t="shared" si="87"/>
        <v>123.21924528301888</v>
      </c>
      <c r="P164" s="290" cm="1">
        <f t="array" ref="P164">IF(Parameters!$D$55="No",IF($A164&lt;=Parameters!$F$39,Parameters!$E$39*$A164,IF($A164&lt;=Parameters!$F$40,Parameters!$E$39*Parameters!$F$39+Parameters!$E$40*($A164-Parameters!$F$39),IF($A164&lt;=Parameters!$F$41,Parameters!$E$39*Parameters!$F$39+Parameters!$E$40*(Parameters!$F$40-Parameters!$F$39)+Parameters!$E$41*($A164-Parameters!$F$40),Parameters!$E$39*Parameters!$F$39+Parameters!$E$40*(Parameters!$F$40-Parameters!$F$39)+Parameters!$E$41*(Parameters!$F$41-Parameters!$F$40)+Parameters!$E$42*($A164-Parameters!$F$41)))),_xlfn.IFS($A164&lt;=Parameters!$F$39,Parameters!$E$39*$A164,$A164&lt;=Parameters!$F$40,Parameters!$E$40*$A164,$A164&lt;=Parameters!$F$41,Parameters!$E$41*$A164,$A164&gt;Parameters!$F$41,Parameters!$E$42*$A164))</f>
        <v>21207.360000000001</v>
      </c>
      <c r="Q164" s="290">
        <f t="shared" si="88"/>
        <v>133.37962264150943</v>
      </c>
      <c r="R164" s="290" cm="1">
        <f t="array" ref="R164">IF(Parameters!$E$55="No",IF($A164&lt;=Parameters!$H$23,Parameters!$G$23*$A164,IF($A164&lt;=Parameters!$H$24,Parameters!$G$23*Parameters!$H$23+Parameters!$G$24*($A164-Parameters!$H$23),IF($A164&lt;=Parameters!$H$25,Parameters!$G$23*Parameters!$H$23+Parameters!$G$24*(Parameters!$H$24-Parameters!$H$23)+Parameters!$G$25*($A164-Parameters!$H$24),Parameters!$G$23*Parameters!$H$23+Parameters!$G$24*(Parameters!$H$24-Parameters!$H$23)+Parameters!$G$25*(Parameters!$H$25-Parameters!$H$24)+Parameters!$G$26*($A164-Parameters!$H$25)))),_xlfn.IFS($A164&lt;=Parameters!$H$23,Parameters!$G$23*$A164,$A164&lt;=Parameters!$H$24,Parameters!$G$24*$A164,$A164&lt;=Parameters!$H$25,Parameters!$G$25*$A164,$A164&gt;Parameters!$H$25,Parameters!$G$26*$A164))</f>
        <v>14496.03</v>
      </c>
      <c r="S164" s="290">
        <f t="shared" si="64"/>
        <v>91.17</v>
      </c>
      <c r="T164" s="290" cm="1">
        <f t="array" ref="T164">IF(Parameters!$E$55="No",IF($A164&lt;=Parameters!$H$28,Parameters!$G$28*$A164,IF($A164&lt;=Parameters!$H$29,Parameters!$G$28*Parameters!$H$28+Parameters!$G$29*($A164-Parameters!$H$28),IF($A164&lt;=Parameters!$H$30,Parameters!$G$28*Parameters!$H$28+Parameters!$G$29*(Parameters!$H$29-Parameters!$H$28)+Parameters!$G$30*($A164-Parameters!$H$29),Parameters!$G$28*Parameters!$H$28+Parameters!$G$29*(Parameters!$H$29-Parameters!$H$28)+Parameters!$G$30*(Parameters!$H$30-Parameters!$H$29)+Parameters!$G$31*($A164-Parameters!$H$30)))),_xlfn.IFS($A164&lt;=Parameters!$H$28,Parameters!$G$28*$A164,$A164&lt;=Parameters!$H$29,Parameters!$G$29*$A164,$A164&lt;=Parameters!$H$30,Parameters!$G$30*$A164,$A164&gt;Parameters!$H$30,Parameters!$G$31*$A164))</f>
        <v>14903.91</v>
      </c>
      <c r="U164" s="290">
        <f t="shared" si="65"/>
        <v>93.735283018867918</v>
      </c>
      <c r="V164" s="290" cm="1">
        <f t="array" ref="V164">IF(Parameters!$E$55="No",IF($A164&lt;=Parameters!$H$34,Parameters!$G$34*$A164,IF($A164&lt;=Parameters!$H$35,Parameters!$G$34*Parameters!$H$34+Parameters!$G$35*($A164-Parameters!$H$34),IF($A164&lt;=Parameters!$H$36,Parameters!$G$34*Parameters!$H$34+Parameters!$G$35*(Parameters!$H$35-Parameters!$H$34)+Parameters!$G$36*($A164-Parameters!$H$35),Parameters!$G$34*Parameters!$H$34+Parameters!$G$35*(Parameters!$H$35-Parameters!$H$34)+Parameters!$G$36*(Parameters!$H$36-Parameters!$H$35)+Parameters!$G$37*($A164-Parameters!$H$36)))),_xlfn.IFS($A164&lt;=Parameters!$H$34,Parameters!$G$34*$A164,$A164&lt;=Parameters!$H$35,Parameters!$G$35*$A164,$A164&lt;=Parameters!$H$36,Parameters!$G$36*$A164,$A164&gt;Parameters!$H$36,Parameters!$G$37*$A164))</f>
        <v>19591.86</v>
      </c>
      <c r="W164" s="290">
        <f t="shared" si="89"/>
        <v>123.21924528301888</v>
      </c>
      <c r="X164" s="290" cm="1">
        <f t="array" ref="X164">IF(Parameters!$E$55="No",IF($A164&lt;=Parameters!$H$39,Parameters!$G$39*$A164,IF($A164&lt;=Parameters!$H$40,Parameters!$G$39*Parameters!$H$39+Parameters!$G$40*($A164-Parameters!$H$39),IF($A164&lt;=Parameters!$H$41,Parameters!$G$39*Parameters!$H$39+Parameters!$G$40*(Parameters!$H$40-Parameters!$H$39)+Parameters!$G$41*($A164-Parameters!$H$40),Parameters!$G$39*Parameters!$H$39+Parameters!$G$40*(Parameters!$H$40-Parameters!$H$39)+Parameters!$G$41*(Parameters!$H$41-Parameters!$H$40)+Parameters!$G$42*($A164-Parameters!$H$41)))),_xlfn.IFS($A164&lt;=Parameters!$H$39,Parameters!$G$39*$A164,$A164&lt;=Parameters!$H$40,Parameters!$G$40*$A164,$A164&lt;=Parameters!$H$41,Parameters!$G$41*$A164,$A164&gt;Parameters!$H$41,Parameters!$G$42*$A164))</f>
        <v>21207.360000000001</v>
      </c>
      <c r="Y164" s="290">
        <f t="shared" si="90"/>
        <v>133.37962264150943</v>
      </c>
      <c r="Z164" s="290" cm="1">
        <f t="array" ref="Z164">IF(Parameters!$F$55="No",IF($A164&lt;=Parameters!$J$23,Parameters!$I$23*$A164,IF($A164&lt;=Parameters!$J$24,Parameters!$I$23*Parameters!$J$23+Parameters!$I$24*($A164-Parameters!$J$23),IF($A164&lt;=Parameters!$J$25,Parameters!$I$23*Parameters!$J$23+Parameters!$I$24*(Parameters!$J$24-Parameters!$J$23)+Parameters!$I$25*($A164-Parameters!$J$24),Parameters!$I$23*Parameters!$J$23+Parameters!$I$24*(Parameters!$J$24-Parameters!$J$23)+Parameters!$I$25*(Parameters!$J$25-Parameters!$J$24)+Parameters!$I$26*($A164-Parameters!$J$25)))),_xlfn.IFS($A164&lt;=Parameters!$J$23,Parameters!$I$23*$A164,$A164&lt;=Parameters!$J$24,Parameters!$I$24*$A164,$A164&lt;=Parameters!$J$25,Parameters!$I$25*$A164,$A164&gt;Parameters!$J$25,Parameters!$I$26*$A164))</f>
        <v>14496.03</v>
      </c>
      <c r="AA164" s="290">
        <f t="shared" si="66"/>
        <v>91.17</v>
      </c>
      <c r="AB164" s="290" cm="1">
        <f t="array" ref="AB164">IF(Parameters!$F$55="No",IF($A164&lt;=Parameters!$J$28,Parameters!$I$28*$A164,IF($A164&lt;=Parameters!$J$29,Parameters!$I$28*Parameters!$J$28+Parameters!$I$29*($A164-Parameters!$J$28),IF($A164&lt;=Parameters!$J$30,Parameters!$I$28*Parameters!$J$28+Parameters!$I$29*(Parameters!$J$29-Parameters!$J$28)+Parameters!$I$30*($A164-Parameters!$J$29),Parameters!$I$28*Parameters!$J$28+Parameters!$I$29*(Parameters!$J$29-Parameters!$J$28)+Parameters!$I$30*(Parameters!$J$30-Parameters!$J$29)+Parameters!$I$31*($A164-Parameters!$J$30)))),_xlfn.IFS($A164&lt;=Parameters!$J$28,Parameters!$I$28*$A164,$A164&lt;=Parameters!$J$29,Parameters!$I$29*$A164,$A164&lt;=Parameters!$J$30,Parameters!$I$30*$A164,$A164&gt;Parameters!$J$30,Parameters!$I$31*$A164))</f>
        <v>14903.91</v>
      </c>
      <c r="AC164" s="290">
        <f t="shared" si="67"/>
        <v>93.735283018867918</v>
      </c>
      <c r="AD164" s="290" cm="1">
        <f t="array" ref="AD164">IF(Parameters!$F$55="No",IF($A164&lt;=Parameters!$J$34,Parameters!$I$34*$A164,IF($A164&lt;=Parameters!$J$35,Parameters!$I$34*Parameters!$J$34+Parameters!$I$35*($A164-Parameters!$J$34),IF($A164&lt;=Parameters!$J$36,Parameters!$I$34*Parameters!$J$34+Parameters!$I$35*(Parameters!$J$35-Parameters!$J$34)+Parameters!$I$36*($A164-Parameters!$J$35),Parameters!$I$34*Parameters!$J$34+Parameters!$I$35*(Parameters!$J$35-Parameters!$J$34)+Parameters!$I$36*(Parameters!$J$36-Parameters!$J$35)+Parameters!$I$37*($A164-Parameters!$J$36)))),_xlfn.IFS($A164&lt;=Parameters!$J$34,Parameters!$I$34*$A164,$A164&lt;=Parameters!$J$35,Parameters!$I$35*$A164,$A164&lt;=Parameters!$J$36,Parameters!$I$36*$A164,$A164&gt;Parameters!$J$36,Parameters!$I$37*$A164))</f>
        <v>19591.86</v>
      </c>
      <c r="AE164" s="290">
        <f t="shared" si="91"/>
        <v>123.21924528301888</v>
      </c>
      <c r="AF164" s="290" cm="1">
        <f t="array" ref="AF164">IF(Parameters!$F$55="No",IF($A164&lt;=Parameters!$J$39,Parameters!$I$39*$A164,IF($A164&lt;=Parameters!$J$40,Parameters!$I$39*Parameters!$J$39+Parameters!$I$40*($A164-Parameters!$J$39),IF($A164&lt;=Parameters!$J$41,Parameters!$I$39*Parameters!$J$39+Parameters!$I$40*(Parameters!$J$40-Parameters!$J$39)+Parameters!$I$41*($A164-Parameters!$J$40),Parameters!$I$39*Parameters!$J$39+Parameters!$I$40*(Parameters!$J$40-Parameters!$J$39)+Parameters!$I$41*(Parameters!$J$41-Parameters!$J$40)+Parameters!$I$42*($A164-Parameters!$J$41)))),_xlfn.IFS($A164&lt;=Parameters!$J$39,Parameters!$I$39*$A164,$A164&lt;=Parameters!$J$40,Parameters!$I$40*$A164,$A164&lt;=Parameters!$J$41,Parameters!$I$41*$A164,$A164&gt;Parameters!$J$41,Parameters!$I$42*$A164))</f>
        <v>21207.360000000001</v>
      </c>
      <c r="AG164" s="290">
        <f t="shared" si="92"/>
        <v>133.37962264150943</v>
      </c>
      <c r="AI164" s="429">
        <f t="shared" si="68"/>
        <v>91.170000000000073</v>
      </c>
      <c r="AJ164" s="429">
        <f t="shared" si="69"/>
        <v>112.5</v>
      </c>
      <c r="AK164" s="429">
        <f t="shared" si="70"/>
        <v>113.3799999999992</v>
      </c>
      <c r="AL164" s="429">
        <f t="shared" si="71"/>
        <v>113.37999999999738</v>
      </c>
      <c r="AM164" s="429">
        <f t="shared" si="72"/>
        <v>91.170000000000073</v>
      </c>
      <c r="AN164" s="429">
        <f t="shared" si="73"/>
        <v>136.48999999999978</v>
      </c>
      <c r="AO164" s="429">
        <f t="shared" si="74"/>
        <v>143.54000000000087</v>
      </c>
      <c r="AP164" s="429">
        <f t="shared" si="75"/>
        <v>143.54000000000087</v>
      </c>
      <c r="AQ164" s="429">
        <f t="shared" si="76"/>
        <v>91.170000000000073</v>
      </c>
      <c r="AR164" s="429">
        <f t="shared" si="77"/>
        <v>136.48999999999978</v>
      </c>
      <c r="AS164" s="429">
        <f t="shared" si="78"/>
        <v>143.54000000000087</v>
      </c>
      <c r="AT164" s="429">
        <f t="shared" si="79"/>
        <v>143.54000000000087</v>
      </c>
      <c r="AU164" s="429">
        <f t="shared" si="80"/>
        <v>91.170000000000073</v>
      </c>
      <c r="AV164" s="429">
        <f t="shared" si="81"/>
        <v>136.48999999999978</v>
      </c>
      <c r="AW164" s="429">
        <f t="shared" si="82"/>
        <v>143.54000000000087</v>
      </c>
      <c r="AX164" s="429">
        <f t="shared" si="83"/>
        <v>143.54000000000087</v>
      </c>
    </row>
    <row r="165" spans="1:50">
      <c r="A165" s="414">
        <v>160</v>
      </c>
      <c r="B165" s="290" cm="1">
        <f t="array" ref="B165">IF(Parameters!$C$55="No",IF($A165&lt;=Parameters!$D$23,Parameters!$C$23*$A165,IF($A165&lt;=Parameters!$D$24,Parameters!$C$23*Parameters!$D$23+Parameters!$C$24*($A165-Parameters!$D$23),IF($A165&lt;=Parameters!$D$25,Parameters!$C$23*Parameters!$D$23+Parameters!$C$24*(Parameters!$D$24-Parameters!$D$23)+Parameters!$C$25*($A165-Parameters!$D$24),Parameters!$C$23*Parameters!$D$23+Parameters!$C$24*(Parameters!$D$24-Parameters!$D$23)+Parameters!$C$25*(Parameters!$D$25-Parameters!$D$24)+Parameters!$C$26*($A165-Parameters!$D$25)))),_xlfn.IFS($A165&lt;=Parameters!$D$23,Parameters!$C$23*$A165,$A165&lt;=Parameters!$D$24,Parameters!$C$24*$A165,$A165&lt;=Parameters!$D$25,Parameters!$C$25*$A165,$A165&gt;Parameters!$D$25,Parameters!$C$26*$A165))</f>
        <v>14587.2</v>
      </c>
      <c r="C165" s="290">
        <f t="shared" si="84"/>
        <v>91.17</v>
      </c>
      <c r="D165" s="290" cm="1">
        <f t="array" ref="D165">IF(Parameters!$C$55="No",IF($A165&lt;=Parameters!$D$28,Parameters!$C$28*$A165,IF($A165&lt;=Parameters!$D$29,Parameters!$C$28*Parameters!$D$28+Parameters!$C$29*($A165-Parameters!$D$28),IF($A165&lt;=Parameters!$D$30,Parameters!$C$28*Parameters!$D$28+Parameters!$C$29*(Parameters!$D$29-Parameters!$D$28)+Parameters!$C$30*($A165-Parameters!$D$29),Parameters!$C$28*Parameters!$D$28+Parameters!$C$29*(Parameters!$D$29-Parameters!$D$28)+Parameters!$C$30*(Parameters!$D$30-Parameters!$D$29)+Parameters!$C$31*($A165-Parameters!$D$30)))),_xlfn.IFS($A165&lt;=Parameters!$D$28,Parameters!$C$28*$A165,$A165&lt;=Parameters!$D$29,Parameters!$C$29*$A165,$A165&lt;=Parameters!$D$30,Parameters!$C$30*$A165,$A165&gt;Parameters!$D$30,Parameters!$C$31*$A165))</f>
        <v>14800.5</v>
      </c>
      <c r="E165" s="290">
        <f t="shared" si="84"/>
        <v>92.503124999999997</v>
      </c>
      <c r="F165" s="290" cm="1">
        <f t="array" ref="F165">IF(Parameters!$C$55="No",IF($A165&lt;=Parameters!$D$34,Parameters!$C$34*$A165,IF($A165&lt;=Parameters!$D$35,Parameters!$C$34*Parameters!$D$34+Parameters!$C$35*($A165-Parameters!$D$34),IF($A165&lt;=Parameters!$D$36,Parameters!$C$34*Parameters!$D$34+Parameters!$C$35*(Parameters!$D$35-Parameters!$D$34)+Parameters!$C$36*($A165-Parameters!$D$35),Parameters!$C$34*Parameters!$D$34+Parameters!$C$35*(Parameters!$D$35-Parameters!$D$34)+Parameters!$C$36*(Parameters!$D$36-Parameters!$D$35)+Parameters!$C$37*($A165-Parameters!$D$36)))),_xlfn.IFS($A165&lt;=Parameters!$D$34,Parameters!$C$34*$A165,$A165&lt;=Parameters!$D$35,Parameters!$C$35*$A165,$A165&lt;=Parameters!$D$36,Parameters!$C$36*$A165,$A165&gt;Parameters!$D$36,Parameters!$C$37*$A165))</f>
        <v>16474.8</v>
      </c>
      <c r="G165" s="290">
        <f t="shared" si="85"/>
        <v>102.9675</v>
      </c>
      <c r="H165" s="290" cm="1">
        <f t="array" ref="H165">IF(Parameters!$C$55="No",IF($A165&lt;=Parameters!$D$39,Parameters!$C$39*$A165,IF($A165&lt;=Parameters!$D$40,Parameters!$C$39*Parameters!$D$39+Parameters!$C$40*($A165-Parameters!$D$39),IF($A165&lt;=Parameters!$D$41,Parameters!$C$39*Parameters!$D$39+Parameters!$C$40*(Parameters!$D$40-Parameters!$D$39)+Parameters!$C$41*($A165-Parameters!$D$40),Parameters!$C$39*Parameters!$D$39+Parameters!$C$40*(Parameters!$D$40-Parameters!$D$39)+Parameters!$C$41*(Parameters!$D$41-Parameters!$D$40)+Parameters!$C$42*($A165-Parameters!$D$41)))),_xlfn.IFS($A165&lt;=Parameters!$D$39,Parameters!$C$39*$A165,$A165&lt;=Parameters!$D$40,Parameters!$C$40*$A165,$A165&lt;=Parameters!$D$41,Parameters!$C$41*$A165,$A165&gt;Parameters!$D$41,Parameters!$C$42*$A165))</f>
        <v>17307.8</v>
      </c>
      <c r="I165" s="290">
        <f t="shared" si="86"/>
        <v>108.17375</v>
      </c>
      <c r="J165" s="290" cm="1">
        <f t="array" ref="J165">IF(Parameters!$D$55="No",IF($A165&lt;=Parameters!$F$23,Parameters!$E$23*$A165,IF($A165&lt;=Parameters!$F$24,Parameters!$E$23*Parameters!$F$23+Parameters!$E$24*($A165-Parameters!$F$23),IF($A165&lt;=Parameters!$F$25,Parameters!$E$23*Parameters!$F$23+Parameters!$E$24*(Parameters!$F$24-Parameters!$F$23)+Parameters!$E$25*($A165-Parameters!$F$24),Parameters!$E$23*Parameters!$F$23+Parameters!$E$24*(Parameters!$F$24-Parameters!$F$23)+Parameters!$E$25*(Parameters!$F$25-Parameters!$F$24)+Parameters!$E$26*($A165-Parameters!$F$25)))),_xlfn.IFS($A165&lt;=Parameters!$F$23,Parameters!$E$23*$A165,$A165&lt;=Parameters!$F$24,Parameters!$E$24*$A165,$A165&lt;=Parameters!$F$25,Parameters!$E$25*$A165,$A165&gt;Parameters!$F$25,Parameters!$E$26*$A165))</f>
        <v>14587.2</v>
      </c>
      <c r="K165" s="290">
        <f t="shared" si="62"/>
        <v>91.17</v>
      </c>
      <c r="L165" s="290" cm="1">
        <f t="array" ref="L165">IF(Parameters!$D$55="No",IF($A165&lt;=Parameters!$F$28,Parameters!$E$28*$A165,IF($A165&lt;=Parameters!$F$29,Parameters!$E$28*Parameters!$F$28+Parameters!$E$29*($A165-Parameters!$F$28),IF($A165&lt;=Parameters!$F$30,Parameters!$E$28*Parameters!$F$28+Parameters!$E$29*(Parameters!$F$29-Parameters!$F$28)+Parameters!$E$30*($A165-Parameters!$F$29),Parameters!$E$28*Parameters!$F$28+Parameters!$E$29*(Parameters!$F$29-Parameters!$F$28)+Parameters!$E$30*(Parameters!$F$30-Parameters!$F$29)+Parameters!$E$31*($A165-Parameters!$F$30)))),_xlfn.IFS($A165&lt;=Parameters!$F$28,Parameters!$E$28*$A165,$A165&lt;=Parameters!$F$29,Parameters!$E$29*$A165,$A165&lt;=Parameters!$F$30,Parameters!$E$30*$A165,$A165&gt;Parameters!$F$30,Parameters!$E$31*$A165))</f>
        <v>15040.4</v>
      </c>
      <c r="M165" s="290">
        <f t="shared" si="63"/>
        <v>94.002499999999998</v>
      </c>
      <c r="N165" s="290" cm="1">
        <f t="array" ref="N165">IF(Parameters!$D$55="No",IF($A165&lt;=Parameters!$F$34,Parameters!$E$34*$A165,IF($A165&lt;=Parameters!$F$35,Parameters!$E$34*Parameters!$F$34+Parameters!$E$35*($A165-Parameters!$F$34),IF($A165&lt;=Parameters!$F$36,Parameters!$E$34*Parameters!$F$34+Parameters!$E$35*(Parameters!$F$35-Parameters!$F$34)+Parameters!$E$36*($A165-Parameters!$F$35),Parameters!$E$34*Parameters!$F$34+Parameters!$E$35*(Parameters!$F$35-Parameters!$F$34)+Parameters!$E$36*(Parameters!$F$36-Parameters!$F$35)+Parameters!$E$37*($A165-Parameters!$F$36)))),_xlfn.IFS($A165&lt;=Parameters!$F$34,Parameters!$E$34*$A165,$A165&lt;=Parameters!$F$35,Parameters!$E$35*$A165,$A165&lt;=Parameters!$F$36,Parameters!$E$36*$A165,$A165&gt;Parameters!$F$36,Parameters!$E$37*$A165))</f>
        <v>19735.400000000001</v>
      </c>
      <c r="O165" s="290">
        <f t="shared" si="87"/>
        <v>123.34625000000001</v>
      </c>
      <c r="P165" s="290" cm="1">
        <f t="array" ref="P165">IF(Parameters!$D$55="No",IF($A165&lt;=Parameters!$F$39,Parameters!$E$39*$A165,IF($A165&lt;=Parameters!$F$40,Parameters!$E$39*Parameters!$F$39+Parameters!$E$40*($A165-Parameters!$F$39),IF($A165&lt;=Parameters!$F$41,Parameters!$E$39*Parameters!$F$39+Parameters!$E$40*(Parameters!$F$40-Parameters!$F$39)+Parameters!$E$41*($A165-Parameters!$F$40),Parameters!$E$39*Parameters!$F$39+Parameters!$E$40*(Parameters!$F$40-Parameters!$F$39)+Parameters!$E$41*(Parameters!$F$41-Parameters!$F$40)+Parameters!$E$42*($A165-Parameters!$F$41)))),_xlfn.IFS($A165&lt;=Parameters!$F$39,Parameters!$E$39*$A165,$A165&lt;=Parameters!$F$40,Parameters!$E$40*$A165,$A165&lt;=Parameters!$F$41,Parameters!$E$41*$A165,$A165&gt;Parameters!$F$41,Parameters!$E$42*$A165))</f>
        <v>21350.9</v>
      </c>
      <c r="Q165" s="290">
        <f t="shared" si="88"/>
        <v>133.44312500000001</v>
      </c>
      <c r="R165" s="290" cm="1">
        <f t="array" ref="R165">IF(Parameters!$E$55="No",IF($A165&lt;=Parameters!$H$23,Parameters!$G$23*$A165,IF($A165&lt;=Parameters!$H$24,Parameters!$G$23*Parameters!$H$23+Parameters!$G$24*($A165-Parameters!$H$23),IF($A165&lt;=Parameters!$H$25,Parameters!$G$23*Parameters!$H$23+Parameters!$G$24*(Parameters!$H$24-Parameters!$H$23)+Parameters!$G$25*($A165-Parameters!$H$24),Parameters!$G$23*Parameters!$H$23+Parameters!$G$24*(Parameters!$H$24-Parameters!$H$23)+Parameters!$G$25*(Parameters!$H$25-Parameters!$H$24)+Parameters!$G$26*($A165-Parameters!$H$25)))),_xlfn.IFS($A165&lt;=Parameters!$H$23,Parameters!$G$23*$A165,$A165&lt;=Parameters!$H$24,Parameters!$G$24*$A165,$A165&lt;=Parameters!$H$25,Parameters!$G$25*$A165,$A165&gt;Parameters!$H$25,Parameters!$G$26*$A165))</f>
        <v>14587.2</v>
      </c>
      <c r="S165" s="290">
        <f t="shared" si="64"/>
        <v>91.17</v>
      </c>
      <c r="T165" s="290" cm="1">
        <f t="array" ref="T165">IF(Parameters!$E$55="No",IF($A165&lt;=Parameters!$H$28,Parameters!$G$28*$A165,IF($A165&lt;=Parameters!$H$29,Parameters!$G$28*Parameters!$H$28+Parameters!$G$29*($A165-Parameters!$H$28),IF($A165&lt;=Parameters!$H$30,Parameters!$G$28*Parameters!$H$28+Parameters!$G$29*(Parameters!$H$29-Parameters!$H$28)+Parameters!$G$30*($A165-Parameters!$H$29),Parameters!$G$28*Parameters!$H$28+Parameters!$G$29*(Parameters!$H$29-Parameters!$H$28)+Parameters!$G$30*(Parameters!$H$30-Parameters!$H$29)+Parameters!$G$31*($A165-Parameters!$H$30)))),_xlfn.IFS($A165&lt;=Parameters!$H$28,Parameters!$G$28*$A165,$A165&lt;=Parameters!$H$29,Parameters!$G$29*$A165,$A165&lt;=Parameters!$H$30,Parameters!$G$30*$A165,$A165&gt;Parameters!$H$30,Parameters!$G$31*$A165))</f>
        <v>15040.4</v>
      </c>
      <c r="U165" s="290">
        <f t="shared" si="65"/>
        <v>94.002499999999998</v>
      </c>
      <c r="V165" s="290" cm="1">
        <f t="array" ref="V165">IF(Parameters!$E$55="No",IF($A165&lt;=Parameters!$H$34,Parameters!$G$34*$A165,IF($A165&lt;=Parameters!$H$35,Parameters!$G$34*Parameters!$H$34+Parameters!$G$35*($A165-Parameters!$H$34),IF($A165&lt;=Parameters!$H$36,Parameters!$G$34*Parameters!$H$34+Parameters!$G$35*(Parameters!$H$35-Parameters!$H$34)+Parameters!$G$36*($A165-Parameters!$H$35),Parameters!$G$34*Parameters!$H$34+Parameters!$G$35*(Parameters!$H$35-Parameters!$H$34)+Parameters!$G$36*(Parameters!$H$36-Parameters!$H$35)+Parameters!$G$37*($A165-Parameters!$H$36)))),_xlfn.IFS($A165&lt;=Parameters!$H$34,Parameters!$G$34*$A165,$A165&lt;=Parameters!$H$35,Parameters!$G$35*$A165,$A165&lt;=Parameters!$H$36,Parameters!$G$36*$A165,$A165&gt;Parameters!$H$36,Parameters!$G$37*$A165))</f>
        <v>19735.400000000001</v>
      </c>
      <c r="W165" s="290">
        <f t="shared" si="89"/>
        <v>123.34625000000001</v>
      </c>
      <c r="X165" s="290" cm="1">
        <f t="array" ref="X165">IF(Parameters!$E$55="No",IF($A165&lt;=Parameters!$H$39,Parameters!$G$39*$A165,IF($A165&lt;=Parameters!$H$40,Parameters!$G$39*Parameters!$H$39+Parameters!$G$40*($A165-Parameters!$H$39),IF($A165&lt;=Parameters!$H$41,Parameters!$G$39*Parameters!$H$39+Parameters!$G$40*(Parameters!$H$40-Parameters!$H$39)+Parameters!$G$41*($A165-Parameters!$H$40),Parameters!$G$39*Parameters!$H$39+Parameters!$G$40*(Parameters!$H$40-Parameters!$H$39)+Parameters!$G$41*(Parameters!$H$41-Parameters!$H$40)+Parameters!$G$42*($A165-Parameters!$H$41)))),_xlfn.IFS($A165&lt;=Parameters!$H$39,Parameters!$G$39*$A165,$A165&lt;=Parameters!$H$40,Parameters!$G$40*$A165,$A165&lt;=Parameters!$H$41,Parameters!$G$41*$A165,$A165&gt;Parameters!$H$41,Parameters!$G$42*$A165))</f>
        <v>21350.9</v>
      </c>
      <c r="Y165" s="290">
        <f t="shared" si="90"/>
        <v>133.44312500000001</v>
      </c>
      <c r="Z165" s="290" cm="1">
        <f t="array" ref="Z165">IF(Parameters!$F$55="No",IF($A165&lt;=Parameters!$J$23,Parameters!$I$23*$A165,IF($A165&lt;=Parameters!$J$24,Parameters!$I$23*Parameters!$J$23+Parameters!$I$24*($A165-Parameters!$J$23),IF($A165&lt;=Parameters!$J$25,Parameters!$I$23*Parameters!$J$23+Parameters!$I$24*(Parameters!$J$24-Parameters!$J$23)+Parameters!$I$25*($A165-Parameters!$J$24),Parameters!$I$23*Parameters!$J$23+Parameters!$I$24*(Parameters!$J$24-Parameters!$J$23)+Parameters!$I$25*(Parameters!$J$25-Parameters!$J$24)+Parameters!$I$26*($A165-Parameters!$J$25)))),_xlfn.IFS($A165&lt;=Parameters!$J$23,Parameters!$I$23*$A165,$A165&lt;=Parameters!$J$24,Parameters!$I$24*$A165,$A165&lt;=Parameters!$J$25,Parameters!$I$25*$A165,$A165&gt;Parameters!$J$25,Parameters!$I$26*$A165))</f>
        <v>14587.2</v>
      </c>
      <c r="AA165" s="290">
        <f t="shared" si="66"/>
        <v>91.17</v>
      </c>
      <c r="AB165" s="290" cm="1">
        <f t="array" ref="AB165">IF(Parameters!$F$55="No",IF($A165&lt;=Parameters!$J$28,Parameters!$I$28*$A165,IF($A165&lt;=Parameters!$J$29,Parameters!$I$28*Parameters!$J$28+Parameters!$I$29*($A165-Parameters!$J$28),IF($A165&lt;=Parameters!$J$30,Parameters!$I$28*Parameters!$J$28+Parameters!$I$29*(Parameters!$J$29-Parameters!$J$28)+Parameters!$I$30*($A165-Parameters!$J$29),Parameters!$I$28*Parameters!$J$28+Parameters!$I$29*(Parameters!$J$29-Parameters!$J$28)+Parameters!$I$30*(Parameters!$J$30-Parameters!$J$29)+Parameters!$I$31*($A165-Parameters!$J$30)))),_xlfn.IFS($A165&lt;=Parameters!$J$28,Parameters!$I$28*$A165,$A165&lt;=Parameters!$J$29,Parameters!$I$29*$A165,$A165&lt;=Parameters!$J$30,Parameters!$I$30*$A165,$A165&gt;Parameters!$J$30,Parameters!$I$31*$A165))</f>
        <v>15040.4</v>
      </c>
      <c r="AC165" s="290">
        <f t="shared" si="67"/>
        <v>94.002499999999998</v>
      </c>
      <c r="AD165" s="290" cm="1">
        <f t="array" ref="AD165">IF(Parameters!$F$55="No",IF($A165&lt;=Parameters!$J$34,Parameters!$I$34*$A165,IF($A165&lt;=Parameters!$J$35,Parameters!$I$34*Parameters!$J$34+Parameters!$I$35*($A165-Parameters!$J$34),IF($A165&lt;=Parameters!$J$36,Parameters!$I$34*Parameters!$J$34+Parameters!$I$35*(Parameters!$J$35-Parameters!$J$34)+Parameters!$I$36*($A165-Parameters!$J$35),Parameters!$I$34*Parameters!$J$34+Parameters!$I$35*(Parameters!$J$35-Parameters!$J$34)+Parameters!$I$36*(Parameters!$J$36-Parameters!$J$35)+Parameters!$I$37*($A165-Parameters!$J$36)))),_xlfn.IFS($A165&lt;=Parameters!$J$34,Parameters!$I$34*$A165,$A165&lt;=Parameters!$J$35,Parameters!$I$35*$A165,$A165&lt;=Parameters!$J$36,Parameters!$I$36*$A165,$A165&gt;Parameters!$J$36,Parameters!$I$37*$A165))</f>
        <v>19735.400000000001</v>
      </c>
      <c r="AE165" s="290">
        <f t="shared" si="91"/>
        <v>123.34625000000001</v>
      </c>
      <c r="AF165" s="290" cm="1">
        <f t="array" ref="AF165">IF(Parameters!$F$55="No",IF($A165&lt;=Parameters!$J$39,Parameters!$I$39*$A165,IF($A165&lt;=Parameters!$J$40,Parameters!$I$39*Parameters!$J$39+Parameters!$I$40*($A165-Parameters!$J$39),IF($A165&lt;=Parameters!$J$41,Parameters!$I$39*Parameters!$J$39+Parameters!$I$40*(Parameters!$J$40-Parameters!$J$39)+Parameters!$I$41*($A165-Parameters!$J$40),Parameters!$I$39*Parameters!$J$39+Parameters!$I$40*(Parameters!$J$40-Parameters!$J$39)+Parameters!$I$41*(Parameters!$J$41-Parameters!$J$40)+Parameters!$I$42*($A165-Parameters!$J$41)))),_xlfn.IFS($A165&lt;=Parameters!$J$39,Parameters!$I$39*$A165,$A165&lt;=Parameters!$J$40,Parameters!$I$40*$A165,$A165&lt;=Parameters!$J$41,Parameters!$I$41*$A165,$A165&gt;Parameters!$J$41,Parameters!$I$42*$A165))</f>
        <v>21350.9</v>
      </c>
      <c r="AG165" s="290">
        <f t="shared" si="92"/>
        <v>133.44312500000001</v>
      </c>
      <c r="AI165" s="429">
        <f t="shared" si="68"/>
        <v>91.170000000000073</v>
      </c>
      <c r="AJ165" s="429">
        <f t="shared" si="69"/>
        <v>112.5</v>
      </c>
      <c r="AK165" s="429">
        <f t="shared" si="70"/>
        <v>113.3799999999992</v>
      </c>
      <c r="AL165" s="429">
        <f t="shared" si="71"/>
        <v>113.38000000000102</v>
      </c>
      <c r="AM165" s="429">
        <f t="shared" si="72"/>
        <v>91.170000000000073</v>
      </c>
      <c r="AN165" s="429">
        <f t="shared" si="73"/>
        <v>136.48999999999978</v>
      </c>
      <c r="AO165" s="429">
        <f t="shared" si="74"/>
        <v>143.54000000000087</v>
      </c>
      <c r="AP165" s="429">
        <f t="shared" si="75"/>
        <v>143.54000000000087</v>
      </c>
      <c r="AQ165" s="429">
        <f t="shared" si="76"/>
        <v>91.170000000000073</v>
      </c>
      <c r="AR165" s="429">
        <f t="shared" si="77"/>
        <v>136.48999999999978</v>
      </c>
      <c r="AS165" s="429">
        <f t="shared" si="78"/>
        <v>143.54000000000087</v>
      </c>
      <c r="AT165" s="429">
        <f t="shared" si="79"/>
        <v>143.54000000000087</v>
      </c>
      <c r="AU165" s="429">
        <f t="shared" si="80"/>
        <v>91.170000000000073</v>
      </c>
      <c r="AV165" s="429">
        <f t="shared" si="81"/>
        <v>136.48999999999978</v>
      </c>
      <c r="AW165" s="429">
        <f t="shared" si="82"/>
        <v>143.54000000000087</v>
      </c>
      <c r="AX165" s="429">
        <f t="shared" si="83"/>
        <v>143.54000000000087</v>
      </c>
    </row>
    <row r="166" spans="1:50">
      <c r="A166" s="414">
        <v>161</v>
      </c>
      <c r="B166" s="290" cm="1">
        <f t="array" ref="B166">IF(Parameters!$C$55="No",IF($A166&lt;=Parameters!$D$23,Parameters!$C$23*$A166,IF($A166&lt;=Parameters!$D$24,Parameters!$C$23*Parameters!$D$23+Parameters!$C$24*($A166-Parameters!$D$23),IF($A166&lt;=Parameters!$D$25,Parameters!$C$23*Parameters!$D$23+Parameters!$C$24*(Parameters!$D$24-Parameters!$D$23)+Parameters!$C$25*($A166-Parameters!$D$24),Parameters!$C$23*Parameters!$D$23+Parameters!$C$24*(Parameters!$D$24-Parameters!$D$23)+Parameters!$C$25*(Parameters!$D$25-Parameters!$D$24)+Parameters!$C$26*($A166-Parameters!$D$25)))),_xlfn.IFS($A166&lt;=Parameters!$D$23,Parameters!$C$23*$A166,$A166&lt;=Parameters!$D$24,Parameters!$C$24*$A166,$A166&lt;=Parameters!$D$25,Parameters!$C$25*$A166,$A166&gt;Parameters!$D$25,Parameters!$C$26*$A166))</f>
        <v>14678.37</v>
      </c>
      <c r="C166" s="290">
        <f t="shared" si="84"/>
        <v>91.17</v>
      </c>
      <c r="D166" s="290" cm="1">
        <f t="array" ref="D166">IF(Parameters!$C$55="No",IF($A166&lt;=Parameters!$D$28,Parameters!$C$28*$A166,IF($A166&lt;=Parameters!$D$29,Parameters!$C$28*Parameters!$D$28+Parameters!$C$29*($A166-Parameters!$D$28),IF($A166&lt;=Parameters!$D$30,Parameters!$C$28*Parameters!$D$28+Parameters!$C$29*(Parameters!$D$29-Parameters!$D$28)+Parameters!$C$30*($A166-Parameters!$D$29),Parameters!$C$28*Parameters!$D$28+Parameters!$C$29*(Parameters!$D$29-Parameters!$D$28)+Parameters!$C$30*(Parameters!$D$30-Parameters!$D$29)+Parameters!$C$31*($A166-Parameters!$D$30)))),_xlfn.IFS($A166&lt;=Parameters!$D$28,Parameters!$C$28*$A166,$A166&lt;=Parameters!$D$29,Parameters!$C$29*$A166,$A166&lt;=Parameters!$D$30,Parameters!$C$30*$A166,$A166&gt;Parameters!$D$30,Parameters!$C$31*$A166))</f>
        <v>14913</v>
      </c>
      <c r="E166" s="290">
        <f t="shared" si="84"/>
        <v>92.627329192546583</v>
      </c>
      <c r="F166" s="290" cm="1">
        <f t="array" ref="F166">IF(Parameters!$C$55="No",IF($A166&lt;=Parameters!$D$34,Parameters!$C$34*$A166,IF($A166&lt;=Parameters!$D$35,Parameters!$C$34*Parameters!$D$34+Parameters!$C$35*($A166-Parameters!$D$34),IF($A166&lt;=Parameters!$D$36,Parameters!$C$34*Parameters!$D$34+Parameters!$C$35*(Parameters!$D$35-Parameters!$D$34)+Parameters!$C$36*($A166-Parameters!$D$35),Parameters!$C$34*Parameters!$D$34+Parameters!$C$35*(Parameters!$D$35-Parameters!$D$34)+Parameters!$C$36*(Parameters!$D$36-Parameters!$D$35)+Parameters!$C$37*($A166-Parameters!$D$36)))),_xlfn.IFS($A166&lt;=Parameters!$D$34,Parameters!$C$34*$A166,$A166&lt;=Parameters!$D$35,Parameters!$C$35*$A166,$A166&lt;=Parameters!$D$36,Parameters!$C$36*$A166,$A166&gt;Parameters!$D$36,Parameters!$C$37*$A166))</f>
        <v>16588.18</v>
      </c>
      <c r="G166" s="290">
        <f t="shared" si="85"/>
        <v>103.03217391304348</v>
      </c>
      <c r="H166" s="290" cm="1">
        <f t="array" ref="H166">IF(Parameters!$C$55="No",IF($A166&lt;=Parameters!$D$39,Parameters!$C$39*$A166,IF($A166&lt;=Parameters!$D$40,Parameters!$C$39*Parameters!$D$39+Parameters!$C$40*($A166-Parameters!$D$39),IF($A166&lt;=Parameters!$D$41,Parameters!$C$39*Parameters!$D$39+Parameters!$C$40*(Parameters!$D$40-Parameters!$D$39)+Parameters!$C$41*($A166-Parameters!$D$40),Parameters!$C$39*Parameters!$D$39+Parameters!$C$40*(Parameters!$D$40-Parameters!$D$39)+Parameters!$C$41*(Parameters!$D$41-Parameters!$D$40)+Parameters!$C$42*($A166-Parameters!$D$41)))),_xlfn.IFS($A166&lt;=Parameters!$D$39,Parameters!$C$39*$A166,$A166&lt;=Parameters!$D$40,Parameters!$C$40*$A166,$A166&lt;=Parameters!$D$41,Parameters!$C$41*$A166,$A166&gt;Parameters!$D$41,Parameters!$C$42*$A166))</f>
        <v>17421.18</v>
      </c>
      <c r="I166" s="290">
        <f t="shared" si="86"/>
        <v>108.20608695652174</v>
      </c>
      <c r="J166" s="290" cm="1">
        <f t="array" ref="J166">IF(Parameters!$D$55="No",IF($A166&lt;=Parameters!$F$23,Parameters!$E$23*$A166,IF($A166&lt;=Parameters!$F$24,Parameters!$E$23*Parameters!$F$23+Parameters!$E$24*($A166-Parameters!$F$23),IF($A166&lt;=Parameters!$F$25,Parameters!$E$23*Parameters!$F$23+Parameters!$E$24*(Parameters!$F$24-Parameters!$F$23)+Parameters!$E$25*($A166-Parameters!$F$24),Parameters!$E$23*Parameters!$F$23+Parameters!$E$24*(Parameters!$F$24-Parameters!$F$23)+Parameters!$E$25*(Parameters!$F$25-Parameters!$F$24)+Parameters!$E$26*($A166-Parameters!$F$25)))),_xlfn.IFS($A166&lt;=Parameters!$F$23,Parameters!$E$23*$A166,$A166&lt;=Parameters!$F$24,Parameters!$E$24*$A166,$A166&lt;=Parameters!$F$25,Parameters!$E$25*$A166,$A166&gt;Parameters!$F$25,Parameters!$E$26*$A166))</f>
        <v>14678.37</v>
      </c>
      <c r="K166" s="290">
        <f t="shared" si="62"/>
        <v>91.17</v>
      </c>
      <c r="L166" s="290" cm="1">
        <f t="array" ref="L166">IF(Parameters!$D$55="No",IF($A166&lt;=Parameters!$F$28,Parameters!$E$28*$A166,IF($A166&lt;=Parameters!$F$29,Parameters!$E$28*Parameters!$F$28+Parameters!$E$29*($A166-Parameters!$F$28),IF($A166&lt;=Parameters!$F$30,Parameters!$E$28*Parameters!$F$28+Parameters!$E$29*(Parameters!$F$29-Parameters!$F$28)+Parameters!$E$30*($A166-Parameters!$F$29),Parameters!$E$28*Parameters!$F$28+Parameters!$E$29*(Parameters!$F$29-Parameters!$F$28)+Parameters!$E$30*(Parameters!$F$30-Parameters!$F$29)+Parameters!$E$31*($A166-Parameters!$F$30)))),_xlfn.IFS($A166&lt;=Parameters!$F$28,Parameters!$E$28*$A166,$A166&lt;=Parameters!$F$29,Parameters!$E$29*$A166,$A166&lt;=Parameters!$F$30,Parameters!$E$30*$A166,$A166&gt;Parameters!$F$30,Parameters!$E$31*$A166))</f>
        <v>15176.89</v>
      </c>
      <c r="M166" s="290">
        <f t="shared" si="63"/>
        <v>94.266397515527942</v>
      </c>
      <c r="N166" s="290" cm="1">
        <f t="array" ref="N166">IF(Parameters!$D$55="No",IF($A166&lt;=Parameters!$F$34,Parameters!$E$34*$A166,IF($A166&lt;=Parameters!$F$35,Parameters!$E$34*Parameters!$F$34+Parameters!$E$35*($A166-Parameters!$F$34),IF($A166&lt;=Parameters!$F$36,Parameters!$E$34*Parameters!$F$34+Parameters!$E$35*(Parameters!$F$35-Parameters!$F$34)+Parameters!$E$36*($A166-Parameters!$F$35),Parameters!$E$34*Parameters!$F$34+Parameters!$E$35*(Parameters!$F$35-Parameters!$F$34)+Parameters!$E$36*(Parameters!$F$36-Parameters!$F$35)+Parameters!$E$37*($A166-Parameters!$F$36)))),_xlfn.IFS($A166&lt;=Parameters!$F$34,Parameters!$E$34*$A166,$A166&lt;=Parameters!$F$35,Parameters!$E$35*$A166,$A166&lt;=Parameters!$F$36,Parameters!$E$36*$A166,$A166&gt;Parameters!$F$36,Parameters!$E$37*$A166))</f>
        <v>19878.939999999999</v>
      </c>
      <c r="O166" s="290">
        <f t="shared" si="87"/>
        <v>123.47167701863353</v>
      </c>
      <c r="P166" s="290" cm="1">
        <f t="array" ref="P166">IF(Parameters!$D$55="No",IF($A166&lt;=Parameters!$F$39,Parameters!$E$39*$A166,IF($A166&lt;=Parameters!$F$40,Parameters!$E$39*Parameters!$F$39+Parameters!$E$40*($A166-Parameters!$F$39),IF($A166&lt;=Parameters!$F$41,Parameters!$E$39*Parameters!$F$39+Parameters!$E$40*(Parameters!$F$40-Parameters!$F$39)+Parameters!$E$41*($A166-Parameters!$F$40),Parameters!$E$39*Parameters!$F$39+Parameters!$E$40*(Parameters!$F$40-Parameters!$F$39)+Parameters!$E$41*(Parameters!$F$41-Parameters!$F$40)+Parameters!$E$42*($A166-Parameters!$F$41)))),_xlfn.IFS($A166&lt;=Parameters!$F$39,Parameters!$E$39*$A166,$A166&lt;=Parameters!$F$40,Parameters!$E$40*$A166,$A166&lt;=Parameters!$F$41,Parameters!$E$41*$A166,$A166&gt;Parameters!$F$41,Parameters!$E$42*$A166))</f>
        <v>21494.44</v>
      </c>
      <c r="Q166" s="290">
        <f t="shared" si="88"/>
        <v>133.50583850931676</v>
      </c>
      <c r="R166" s="290" cm="1">
        <f t="array" ref="R166">IF(Parameters!$E$55="No",IF($A166&lt;=Parameters!$H$23,Parameters!$G$23*$A166,IF($A166&lt;=Parameters!$H$24,Parameters!$G$23*Parameters!$H$23+Parameters!$G$24*($A166-Parameters!$H$23),IF($A166&lt;=Parameters!$H$25,Parameters!$G$23*Parameters!$H$23+Parameters!$G$24*(Parameters!$H$24-Parameters!$H$23)+Parameters!$G$25*($A166-Parameters!$H$24),Parameters!$G$23*Parameters!$H$23+Parameters!$G$24*(Parameters!$H$24-Parameters!$H$23)+Parameters!$G$25*(Parameters!$H$25-Parameters!$H$24)+Parameters!$G$26*($A166-Parameters!$H$25)))),_xlfn.IFS($A166&lt;=Parameters!$H$23,Parameters!$G$23*$A166,$A166&lt;=Parameters!$H$24,Parameters!$G$24*$A166,$A166&lt;=Parameters!$H$25,Parameters!$G$25*$A166,$A166&gt;Parameters!$H$25,Parameters!$G$26*$A166))</f>
        <v>14678.37</v>
      </c>
      <c r="S166" s="290">
        <f t="shared" si="64"/>
        <v>91.17</v>
      </c>
      <c r="T166" s="290" cm="1">
        <f t="array" ref="T166">IF(Parameters!$E$55="No",IF($A166&lt;=Parameters!$H$28,Parameters!$G$28*$A166,IF($A166&lt;=Parameters!$H$29,Parameters!$G$28*Parameters!$H$28+Parameters!$G$29*($A166-Parameters!$H$28),IF($A166&lt;=Parameters!$H$30,Parameters!$G$28*Parameters!$H$28+Parameters!$G$29*(Parameters!$H$29-Parameters!$H$28)+Parameters!$G$30*($A166-Parameters!$H$29),Parameters!$G$28*Parameters!$H$28+Parameters!$G$29*(Parameters!$H$29-Parameters!$H$28)+Parameters!$G$30*(Parameters!$H$30-Parameters!$H$29)+Parameters!$G$31*($A166-Parameters!$H$30)))),_xlfn.IFS($A166&lt;=Parameters!$H$28,Parameters!$G$28*$A166,$A166&lt;=Parameters!$H$29,Parameters!$G$29*$A166,$A166&lt;=Parameters!$H$30,Parameters!$G$30*$A166,$A166&gt;Parameters!$H$30,Parameters!$G$31*$A166))</f>
        <v>15176.89</v>
      </c>
      <c r="U166" s="290">
        <f t="shared" si="65"/>
        <v>94.266397515527942</v>
      </c>
      <c r="V166" s="290" cm="1">
        <f t="array" ref="V166">IF(Parameters!$E$55="No",IF($A166&lt;=Parameters!$H$34,Parameters!$G$34*$A166,IF($A166&lt;=Parameters!$H$35,Parameters!$G$34*Parameters!$H$34+Parameters!$G$35*($A166-Parameters!$H$34),IF($A166&lt;=Parameters!$H$36,Parameters!$G$34*Parameters!$H$34+Parameters!$G$35*(Parameters!$H$35-Parameters!$H$34)+Parameters!$G$36*($A166-Parameters!$H$35),Parameters!$G$34*Parameters!$H$34+Parameters!$G$35*(Parameters!$H$35-Parameters!$H$34)+Parameters!$G$36*(Parameters!$H$36-Parameters!$H$35)+Parameters!$G$37*($A166-Parameters!$H$36)))),_xlfn.IFS($A166&lt;=Parameters!$H$34,Parameters!$G$34*$A166,$A166&lt;=Parameters!$H$35,Parameters!$G$35*$A166,$A166&lt;=Parameters!$H$36,Parameters!$G$36*$A166,$A166&gt;Parameters!$H$36,Parameters!$G$37*$A166))</f>
        <v>19878.939999999999</v>
      </c>
      <c r="W166" s="290">
        <f t="shared" si="89"/>
        <v>123.47167701863353</v>
      </c>
      <c r="X166" s="290" cm="1">
        <f t="array" ref="X166">IF(Parameters!$E$55="No",IF($A166&lt;=Parameters!$H$39,Parameters!$G$39*$A166,IF($A166&lt;=Parameters!$H$40,Parameters!$G$39*Parameters!$H$39+Parameters!$G$40*($A166-Parameters!$H$39),IF($A166&lt;=Parameters!$H$41,Parameters!$G$39*Parameters!$H$39+Parameters!$G$40*(Parameters!$H$40-Parameters!$H$39)+Parameters!$G$41*($A166-Parameters!$H$40),Parameters!$G$39*Parameters!$H$39+Parameters!$G$40*(Parameters!$H$40-Parameters!$H$39)+Parameters!$G$41*(Parameters!$H$41-Parameters!$H$40)+Parameters!$G$42*($A166-Parameters!$H$41)))),_xlfn.IFS($A166&lt;=Parameters!$H$39,Parameters!$G$39*$A166,$A166&lt;=Parameters!$H$40,Parameters!$G$40*$A166,$A166&lt;=Parameters!$H$41,Parameters!$G$41*$A166,$A166&gt;Parameters!$H$41,Parameters!$G$42*$A166))</f>
        <v>21494.44</v>
      </c>
      <c r="Y166" s="290">
        <f t="shared" si="90"/>
        <v>133.50583850931676</v>
      </c>
      <c r="Z166" s="290" cm="1">
        <f t="array" ref="Z166">IF(Parameters!$F$55="No",IF($A166&lt;=Parameters!$J$23,Parameters!$I$23*$A166,IF($A166&lt;=Parameters!$J$24,Parameters!$I$23*Parameters!$J$23+Parameters!$I$24*($A166-Parameters!$J$23),IF($A166&lt;=Parameters!$J$25,Parameters!$I$23*Parameters!$J$23+Parameters!$I$24*(Parameters!$J$24-Parameters!$J$23)+Parameters!$I$25*($A166-Parameters!$J$24),Parameters!$I$23*Parameters!$J$23+Parameters!$I$24*(Parameters!$J$24-Parameters!$J$23)+Parameters!$I$25*(Parameters!$J$25-Parameters!$J$24)+Parameters!$I$26*($A166-Parameters!$J$25)))),_xlfn.IFS($A166&lt;=Parameters!$J$23,Parameters!$I$23*$A166,$A166&lt;=Parameters!$J$24,Parameters!$I$24*$A166,$A166&lt;=Parameters!$J$25,Parameters!$I$25*$A166,$A166&gt;Parameters!$J$25,Parameters!$I$26*$A166))</f>
        <v>14678.37</v>
      </c>
      <c r="AA166" s="290">
        <f t="shared" si="66"/>
        <v>91.17</v>
      </c>
      <c r="AB166" s="290" cm="1">
        <f t="array" ref="AB166">IF(Parameters!$F$55="No",IF($A166&lt;=Parameters!$J$28,Parameters!$I$28*$A166,IF($A166&lt;=Parameters!$J$29,Parameters!$I$28*Parameters!$J$28+Parameters!$I$29*($A166-Parameters!$J$28),IF($A166&lt;=Parameters!$J$30,Parameters!$I$28*Parameters!$J$28+Parameters!$I$29*(Parameters!$J$29-Parameters!$J$28)+Parameters!$I$30*($A166-Parameters!$J$29),Parameters!$I$28*Parameters!$J$28+Parameters!$I$29*(Parameters!$J$29-Parameters!$J$28)+Parameters!$I$30*(Parameters!$J$30-Parameters!$J$29)+Parameters!$I$31*($A166-Parameters!$J$30)))),_xlfn.IFS($A166&lt;=Parameters!$J$28,Parameters!$I$28*$A166,$A166&lt;=Parameters!$J$29,Parameters!$I$29*$A166,$A166&lt;=Parameters!$J$30,Parameters!$I$30*$A166,$A166&gt;Parameters!$J$30,Parameters!$I$31*$A166))</f>
        <v>15176.89</v>
      </c>
      <c r="AC166" s="290">
        <f t="shared" si="67"/>
        <v>94.266397515527942</v>
      </c>
      <c r="AD166" s="290" cm="1">
        <f t="array" ref="AD166">IF(Parameters!$F$55="No",IF($A166&lt;=Parameters!$J$34,Parameters!$I$34*$A166,IF($A166&lt;=Parameters!$J$35,Parameters!$I$34*Parameters!$J$34+Parameters!$I$35*($A166-Parameters!$J$34),IF($A166&lt;=Parameters!$J$36,Parameters!$I$34*Parameters!$J$34+Parameters!$I$35*(Parameters!$J$35-Parameters!$J$34)+Parameters!$I$36*($A166-Parameters!$J$35),Parameters!$I$34*Parameters!$J$34+Parameters!$I$35*(Parameters!$J$35-Parameters!$J$34)+Parameters!$I$36*(Parameters!$J$36-Parameters!$J$35)+Parameters!$I$37*($A166-Parameters!$J$36)))),_xlfn.IFS($A166&lt;=Parameters!$J$34,Parameters!$I$34*$A166,$A166&lt;=Parameters!$J$35,Parameters!$I$35*$A166,$A166&lt;=Parameters!$J$36,Parameters!$I$36*$A166,$A166&gt;Parameters!$J$36,Parameters!$I$37*$A166))</f>
        <v>19878.939999999999</v>
      </c>
      <c r="AE166" s="290">
        <f t="shared" si="91"/>
        <v>123.47167701863353</v>
      </c>
      <c r="AF166" s="290" cm="1">
        <f t="array" ref="AF166">IF(Parameters!$F$55="No",IF($A166&lt;=Parameters!$J$39,Parameters!$I$39*$A166,IF($A166&lt;=Parameters!$J$40,Parameters!$I$39*Parameters!$J$39+Parameters!$I$40*($A166-Parameters!$J$39),IF($A166&lt;=Parameters!$J$41,Parameters!$I$39*Parameters!$J$39+Parameters!$I$40*(Parameters!$J$40-Parameters!$J$39)+Parameters!$I$41*($A166-Parameters!$J$40),Parameters!$I$39*Parameters!$J$39+Parameters!$I$40*(Parameters!$J$40-Parameters!$J$39)+Parameters!$I$41*(Parameters!$J$41-Parameters!$J$40)+Parameters!$I$42*($A166-Parameters!$J$41)))),_xlfn.IFS($A166&lt;=Parameters!$J$39,Parameters!$I$39*$A166,$A166&lt;=Parameters!$J$40,Parameters!$I$40*$A166,$A166&lt;=Parameters!$J$41,Parameters!$I$41*$A166,$A166&gt;Parameters!$J$41,Parameters!$I$42*$A166))</f>
        <v>21494.44</v>
      </c>
      <c r="AG166" s="290">
        <f t="shared" si="92"/>
        <v>133.50583850931676</v>
      </c>
      <c r="AI166" s="429">
        <f t="shared" si="68"/>
        <v>91.170000000000073</v>
      </c>
      <c r="AJ166" s="429">
        <f t="shared" si="69"/>
        <v>112.5</v>
      </c>
      <c r="AK166" s="429">
        <f t="shared" si="70"/>
        <v>113.38000000000102</v>
      </c>
      <c r="AL166" s="429">
        <f t="shared" si="71"/>
        <v>113.38000000000102</v>
      </c>
      <c r="AM166" s="429">
        <f t="shared" si="72"/>
        <v>91.170000000000073</v>
      </c>
      <c r="AN166" s="429">
        <f t="shared" si="73"/>
        <v>136.48999999999978</v>
      </c>
      <c r="AO166" s="429">
        <f t="shared" si="74"/>
        <v>143.53999999999724</v>
      </c>
      <c r="AP166" s="429">
        <f t="shared" si="75"/>
        <v>143.53999999999724</v>
      </c>
      <c r="AQ166" s="429">
        <f t="shared" si="76"/>
        <v>91.170000000000073</v>
      </c>
      <c r="AR166" s="429">
        <f t="shared" si="77"/>
        <v>136.48999999999978</v>
      </c>
      <c r="AS166" s="429">
        <f t="shared" si="78"/>
        <v>143.53999999999724</v>
      </c>
      <c r="AT166" s="429">
        <f t="shared" si="79"/>
        <v>143.53999999999724</v>
      </c>
      <c r="AU166" s="429">
        <f t="shared" si="80"/>
        <v>91.170000000000073</v>
      </c>
      <c r="AV166" s="429">
        <f t="shared" si="81"/>
        <v>136.48999999999978</v>
      </c>
      <c r="AW166" s="429">
        <f t="shared" si="82"/>
        <v>143.53999999999724</v>
      </c>
      <c r="AX166" s="429">
        <f t="shared" si="83"/>
        <v>143.53999999999724</v>
      </c>
    </row>
    <row r="167" spans="1:50">
      <c r="A167" s="414">
        <v>162</v>
      </c>
      <c r="B167" s="290" cm="1">
        <f t="array" ref="B167">IF(Parameters!$C$55="No",IF($A167&lt;=Parameters!$D$23,Parameters!$C$23*$A167,IF($A167&lt;=Parameters!$D$24,Parameters!$C$23*Parameters!$D$23+Parameters!$C$24*($A167-Parameters!$D$23),IF($A167&lt;=Parameters!$D$25,Parameters!$C$23*Parameters!$D$23+Parameters!$C$24*(Parameters!$D$24-Parameters!$D$23)+Parameters!$C$25*($A167-Parameters!$D$24),Parameters!$C$23*Parameters!$D$23+Parameters!$C$24*(Parameters!$D$24-Parameters!$D$23)+Parameters!$C$25*(Parameters!$D$25-Parameters!$D$24)+Parameters!$C$26*($A167-Parameters!$D$25)))),_xlfn.IFS($A167&lt;=Parameters!$D$23,Parameters!$C$23*$A167,$A167&lt;=Parameters!$D$24,Parameters!$C$24*$A167,$A167&lt;=Parameters!$D$25,Parameters!$C$25*$A167,$A167&gt;Parameters!$D$25,Parameters!$C$26*$A167))</f>
        <v>14769.54</v>
      </c>
      <c r="C167" s="290">
        <f t="shared" si="84"/>
        <v>91.17</v>
      </c>
      <c r="D167" s="290" cm="1">
        <f t="array" ref="D167">IF(Parameters!$C$55="No",IF($A167&lt;=Parameters!$D$28,Parameters!$C$28*$A167,IF($A167&lt;=Parameters!$D$29,Parameters!$C$28*Parameters!$D$28+Parameters!$C$29*($A167-Parameters!$D$28),IF($A167&lt;=Parameters!$D$30,Parameters!$C$28*Parameters!$D$28+Parameters!$C$29*(Parameters!$D$29-Parameters!$D$28)+Parameters!$C$30*($A167-Parameters!$D$29),Parameters!$C$28*Parameters!$D$28+Parameters!$C$29*(Parameters!$D$29-Parameters!$D$28)+Parameters!$C$30*(Parameters!$D$30-Parameters!$D$29)+Parameters!$C$31*($A167-Parameters!$D$30)))),_xlfn.IFS($A167&lt;=Parameters!$D$28,Parameters!$C$28*$A167,$A167&lt;=Parameters!$D$29,Parameters!$C$29*$A167,$A167&lt;=Parameters!$D$30,Parameters!$C$30*$A167,$A167&gt;Parameters!$D$30,Parameters!$C$31*$A167))</f>
        <v>15025.5</v>
      </c>
      <c r="E167" s="290">
        <f t="shared" si="84"/>
        <v>92.75</v>
      </c>
      <c r="F167" s="290" cm="1">
        <f t="array" ref="F167">IF(Parameters!$C$55="No",IF($A167&lt;=Parameters!$D$34,Parameters!$C$34*$A167,IF($A167&lt;=Parameters!$D$35,Parameters!$C$34*Parameters!$D$34+Parameters!$C$35*($A167-Parameters!$D$34),IF($A167&lt;=Parameters!$D$36,Parameters!$C$34*Parameters!$D$34+Parameters!$C$35*(Parameters!$D$35-Parameters!$D$34)+Parameters!$C$36*($A167-Parameters!$D$35),Parameters!$C$34*Parameters!$D$34+Parameters!$C$35*(Parameters!$D$35-Parameters!$D$34)+Parameters!$C$36*(Parameters!$D$36-Parameters!$D$35)+Parameters!$C$37*($A167-Parameters!$D$36)))),_xlfn.IFS($A167&lt;=Parameters!$D$34,Parameters!$C$34*$A167,$A167&lt;=Parameters!$D$35,Parameters!$C$35*$A167,$A167&lt;=Parameters!$D$36,Parameters!$C$36*$A167,$A167&gt;Parameters!$D$36,Parameters!$C$37*$A167))</f>
        <v>16701.559999999998</v>
      </c>
      <c r="G167" s="290">
        <f t="shared" si="85"/>
        <v>103.09604938271603</v>
      </c>
      <c r="H167" s="290" cm="1">
        <f t="array" ref="H167">IF(Parameters!$C$55="No",IF($A167&lt;=Parameters!$D$39,Parameters!$C$39*$A167,IF($A167&lt;=Parameters!$D$40,Parameters!$C$39*Parameters!$D$39+Parameters!$C$40*($A167-Parameters!$D$39),IF($A167&lt;=Parameters!$D$41,Parameters!$C$39*Parameters!$D$39+Parameters!$C$40*(Parameters!$D$40-Parameters!$D$39)+Parameters!$C$41*($A167-Parameters!$D$40),Parameters!$C$39*Parameters!$D$39+Parameters!$C$40*(Parameters!$D$40-Parameters!$D$39)+Parameters!$C$41*(Parameters!$D$41-Parameters!$D$40)+Parameters!$C$42*($A167-Parameters!$D$41)))),_xlfn.IFS($A167&lt;=Parameters!$D$39,Parameters!$C$39*$A167,$A167&lt;=Parameters!$D$40,Parameters!$C$40*$A167,$A167&lt;=Parameters!$D$41,Parameters!$C$41*$A167,$A167&gt;Parameters!$D$41,Parameters!$C$42*$A167))</f>
        <v>17534.559999999998</v>
      </c>
      <c r="I167" s="290">
        <f t="shared" si="86"/>
        <v>108.23802469135801</v>
      </c>
      <c r="J167" s="290" cm="1">
        <f t="array" ref="J167">IF(Parameters!$D$55="No",IF($A167&lt;=Parameters!$F$23,Parameters!$E$23*$A167,IF($A167&lt;=Parameters!$F$24,Parameters!$E$23*Parameters!$F$23+Parameters!$E$24*($A167-Parameters!$F$23),IF($A167&lt;=Parameters!$F$25,Parameters!$E$23*Parameters!$F$23+Parameters!$E$24*(Parameters!$F$24-Parameters!$F$23)+Parameters!$E$25*($A167-Parameters!$F$24),Parameters!$E$23*Parameters!$F$23+Parameters!$E$24*(Parameters!$F$24-Parameters!$F$23)+Parameters!$E$25*(Parameters!$F$25-Parameters!$F$24)+Parameters!$E$26*($A167-Parameters!$F$25)))),_xlfn.IFS($A167&lt;=Parameters!$F$23,Parameters!$E$23*$A167,$A167&lt;=Parameters!$F$24,Parameters!$E$24*$A167,$A167&lt;=Parameters!$F$25,Parameters!$E$25*$A167,$A167&gt;Parameters!$F$25,Parameters!$E$26*$A167))</f>
        <v>14769.54</v>
      </c>
      <c r="K167" s="290">
        <f t="shared" si="62"/>
        <v>91.17</v>
      </c>
      <c r="L167" s="290" cm="1">
        <f t="array" ref="L167">IF(Parameters!$D$55="No",IF($A167&lt;=Parameters!$F$28,Parameters!$E$28*$A167,IF($A167&lt;=Parameters!$F$29,Parameters!$E$28*Parameters!$F$28+Parameters!$E$29*($A167-Parameters!$F$28),IF($A167&lt;=Parameters!$F$30,Parameters!$E$28*Parameters!$F$28+Parameters!$E$29*(Parameters!$F$29-Parameters!$F$28)+Parameters!$E$30*($A167-Parameters!$F$29),Parameters!$E$28*Parameters!$F$28+Parameters!$E$29*(Parameters!$F$29-Parameters!$F$28)+Parameters!$E$30*(Parameters!$F$30-Parameters!$F$29)+Parameters!$E$31*($A167-Parameters!$F$30)))),_xlfn.IFS($A167&lt;=Parameters!$F$28,Parameters!$E$28*$A167,$A167&lt;=Parameters!$F$29,Parameters!$E$29*$A167,$A167&lt;=Parameters!$F$30,Parameters!$E$30*$A167,$A167&gt;Parameters!$F$30,Parameters!$E$31*$A167))</f>
        <v>15313.380000000001</v>
      </c>
      <c r="M167" s="290">
        <f t="shared" si="63"/>
        <v>94.527037037037047</v>
      </c>
      <c r="N167" s="290" cm="1">
        <f t="array" ref="N167">IF(Parameters!$D$55="No",IF($A167&lt;=Parameters!$F$34,Parameters!$E$34*$A167,IF($A167&lt;=Parameters!$F$35,Parameters!$E$34*Parameters!$F$34+Parameters!$E$35*($A167-Parameters!$F$34),IF($A167&lt;=Parameters!$F$36,Parameters!$E$34*Parameters!$F$34+Parameters!$E$35*(Parameters!$F$35-Parameters!$F$34)+Parameters!$E$36*($A167-Parameters!$F$35),Parameters!$E$34*Parameters!$F$34+Parameters!$E$35*(Parameters!$F$35-Parameters!$F$34)+Parameters!$E$36*(Parameters!$F$36-Parameters!$F$35)+Parameters!$E$37*($A167-Parameters!$F$36)))),_xlfn.IFS($A167&lt;=Parameters!$F$34,Parameters!$E$34*$A167,$A167&lt;=Parameters!$F$35,Parameters!$E$35*$A167,$A167&lt;=Parameters!$F$36,Parameters!$E$36*$A167,$A167&gt;Parameters!$F$36,Parameters!$E$37*$A167))</f>
        <v>20022.48</v>
      </c>
      <c r="O167" s="290">
        <f t="shared" si="87"/>
        <v>123.59555555555555</v>
      </c>
      <c r="P167" s="290" cm="1">
        <f t="array" ref="P167">IF(Parameters!$D$55="No",IF($A167&lt;=Parameters!$F$39,Parameters!$E$39*$A167,IF($A167&lt;=Parameters!$F$40,Parameters!$E$39*Parameters!$F$39+Parameters!$E$40*($A167-Parameters!$F$39),IF($A167&lt;=Parameters!$F$41,Parameters!$E$39*Parameters!$F$39+Parameters!$E$40*(Parameters!$F$40-Parameters!$F$39)+Parameters!$E$41*($A167-Parameters!$F$40),Parameters!$E$39*Parameters!$F$39+Parameters!$E$40*(Parameters!$F$40-Parameters!$F$39)+Parameters!$E$41*(Parameters!$F$41-Parameters!$F$40)+Parameters!$E$42*($A167-Parameters!$F$41)))),_xlfn.IFS($A167&lt;=Parameters!$F$39,Parameters!$E$39*$A167,$A167&lt;=Parameters!$F$40,Parameters!$E$40*$A167,$A167&lt;=Parameters!$F$41,Parameters!$E$41*$A167,$A167&gt;Parameters!$F$41,Parameters!$E$42*$A167))</f>
        <v>21637.98</v>
      </c>
      <c r="Q167" s="290">
        <f t="shared" si="88"/>
        <v>133.56777777777776</v>
      </c>
      <c r="R167" s="290" cm="1">
        <f t="array" ref="R167">IF(Parameters!$E$55="No",IF($A167&lt;=Parameters!$H$23,Parameters!$G$23*$A167,IF($A167&lt;=Parameters!$H$24,Parameters!$G$23*Parameters!$H$23+Parameters!$G$24*($A167-Parameters!$H$23),IF($A167&lt;=Parameters!$H$25,Parameters!$G$23*Parameters!$H$23+Parameters!$G$24*(Parameters!$H$24-Parameters!$H$23)+Parameters!$G$25*($A167-Parameters!$H$24),Parameters!$G$23*Parameters!$H$23+Parameters!$G$24*(Parameters!$H$24-Parameters!$H$23)+Parameters!$G$25*(Parameters!$H$25-Parameters!$H$24)+Parameters!$G$26*($A167-Parameters!$H$25)))),_xlfn.IFS($A167&lt;=Parameters!$H$23,Parameters!$G$23*$A167,$A167&lt;=Parameters!$H$24,Parameters!$G$24*$A167,$A167&lt;=Parameters!$H$25,Parameters!$G$25*$A167,$A167&gt;Parameters!$H$25,Parameters!$G$26*$A167))</f>
        <v>14769.54</v>
      </c>
      <c r="S167" s="290">
        <f t="shared" si="64"/>
        <v>91.17</v>
      </c>
      <c r="T167" s="290" cm="1">
        <f t="array" ref="T167">IF(Parameters!$E$55="No",IF($A167&lt;=Parameters!$H$28,Parameters!$G$28*$A167,IF($A167&lt;=Parameters!$H$29,Parameters!$G$28*Parameters!$H$28+Parameters!$G$29*($A167-Parameters!$H$28),IF($A167&lt;=Parameters!$H$30,Parameters!$G$28*Parameters!$H$28+Parameters!$G$29*(Parameters!$H$29-Parameters!$H$28)+Parameters!$G$30*($A167-Parameters!$H$29),Parameters!$G$28*Parameters!$H$28+Parameters!$G$29*(Parameters!$H$29-Parameters!$H$28)+Parameters!$G$30*(Parameters!$H$30-Parameters!$H$29)+Parameters!$G$31*($A167-Parameters!$H$30)))),_xlfn.IFS($A167&lt;=Parameters!$H$28,Parameters!$G$28*$A167,$A167&lt;=Parameters!$H$29,Parameters!$G$29*$A167,$A167&lt;=Parameters!$H$30,Parameters!$G$30*$A167,$A167&gt;Parameters!$H$30,Parameters!$G$31*$A167))</f>
        <v>15313.380000000001</v>
      </c>
      <c r="U167" s="290">
        <f t="shared" si="65"/>
        <v>94.527037037037047</v>
      </c>
      <c r="V167" s="290" cm="1">
        <f t="array" ref="V167">IF(Parameters!$E$55="No",IF($A167&lt;=Parameters!$H$34,Parameters!$G$34*$A167,IF($A167&lt;=Parameters!$H$35,Parameters!$G$34*Parameters!$H$34+Parameters!$G$35*($A167-Parameters!$H$34),IF($A167&lt;=Parameters!$H$36,Parameters!$G$34*Parameters!$H$34+Parameters!$G$35*(Parameters!$H$35-Parameters!$H$34)+Parameters!$G$36*($A167-Parameters!$H$35),Parameters!$G$34*Parameters!$H$34+Parameters!$G$35*(Parameters!$H$35-Parameters!$H$34)+Parameters!$G$36*(Parameters!$H$36-Parameters!$H$35)+Parameters!$G$37*($A167-Parameters!$H$36)))),_xlfn.IFS($A167&lt;=Parameters!$H$34,Parameters!$G$34*$A167,$A167&lt;=Parameters!$H$35,Parameters!$G$35*$A167,$A167&lt;=Parameters!$H$36,Parameters!$G$36*$A167,$A167&gt;Parameters!$H$36,Parameters!$G$37*$A167))</f>
        <v>20022.48</v>
      </c>
      <c r="W167" s="290">
        <f t="shared" si="89"/>
        <v>123.59555555555555</v>
      </c>
      <c r="X167" s="290" cm="1">
        <f t="array" ref="X167">IF(Parameters!$E$55="No",IF($A167&lt;=Parameters!$H$39,Parameters!$G$39*$A167,IF($A167&lt;=Parameters!$H$40,Parameters!$G$39*Parameters!$H$39+Parameters!$G$40*($A167-Parameters!$H$39),IF($A167&lt;=Parameters!$H$41,Parameters!$G$39*Parameters!$H$39+Parameters!$G$40*(Parameters!$H$40-Parameters!$H$39)+Parameters!$G$41*($A167-Parameters!$H$40),Parameters!$G$39*Parameters!$H$39+Parameters!$G$40*(Parameters!$H$40-Parameters!$H$39)+Parameters!$G$41*(Parameters!$H$41-Parameters!$H$40)+Parameters!$G$42*($A167-Parameters!$H$41)))),_xlfn.IFS($A167&lt;=Parameters!$H$39,Parameters!$G$39*$A167,$A167&lt;=Parameters!$H$40,Parameters!$G$40*$A167,$A167&lt;=Parameters!$H$41,Parameters!$G$41*$A167,$A167&gt;Parameters!$H$41,Parameters!$G$42*$A167))</f>
        <v>21637.98</v>
      </c>
      <c r="Y167" s="290">
        <f t="shared" si="90"/>
        <v>133.56777777777776</v>
      </c>
      <c r="Z167" s="290" cm="1">
        <f t="array" ref="Z167">IF(Parameters!$F$55="No",IF($A167&lt;=Parameters!$J$23,Parameters!$I$23*$A167,IF($A167&lt;=Parameters!$J$24,Parameters!$I$23*Parameters!$J$23+Parameters!$I$24*($A167-Parameters!$J$23),IF($A167&lt;=Parameters!$J$25,Parameters!$I$23*Parameters!$J$23+Parameters!$I$24*(Parameters!$J$24-Parameters!$J$23)+Parameters!$I$25*($A167-Parameters!$J$24),Parameters!$I$23*Parameters!$J$23+Parameters!$I$24*(Parameters!$J$24-Parameters!$J$23)+Parameters!$I$25*(Parameters!$J$25-Parameters!$J$24)+Parameters!$I$26*($A167-Parameters!$J$25)))),_xlfn.IFS($A167&lt;=Parameters!$J$23,Parameters!$I$23*$A167,$A167&lt;=Parameters!$J$24,Parameters!$I$24*$A167,$A167&lt;=Parameters!$J$25,Parameters!$I$25*$A167,$A167&gt;Parameters!$J$25,Parameters!$I$26*$A167))</f>
        <v>14769.54</v>
      </c>
      <c r="AA167" s="290">
        <f t="shared" si="66"/>
        <v>91.17</v>
      </c>
      <c r="AB167" s="290" cm="1">
        <f t="array" ref="AB167">IF(Parameters!$F$55="No",IF($A167&lt;=Parameters!$J$28,Parameters!$I$28*$A167,IF($A167&lt;=Parameters!$J$29,Parameters!$I$28*Parameters!$J$28+Parameters!$I$29*($A167-Parameters!$J$28),IF($A167&lt;=Parameters!$J$30,Parameters!$I$28*Parameters!$J$28+Parameters!$I$29*(Parameters!$J$29-Parameters!$J$28)+Parameters!$I$30*($A167-Parameters!$J$29),Parameters!$I$28*Parameters!$J$28+Parameters!$I$29*(Parameters!$J$29-Parameters!$J$28)+Parameters!$I$30*(Parameters!$J$30-Parameters!$J$29)+Parameters!$I$31*($A167-Parameters!$J$30)))),_xlfn.IFS($A167&lt;=Parameters!$J$28,Parameters!$I$28*$A167,$A167&lt;=Parameters!$J$29,Parameters!$I$29*$A167,$A167&lt;=Parameters!$J$30,Parameters!$I$30*$A167,$A167&gt;Parameters!$J$30,Parameters!$I$31*$A167))</f>
        <v>15313.380000000001</v>
      </c>
      <c r="AC167" s="290">
        <f t="shared" si="67"/>
        <v>94.527037037037047</v>
      </c>
      <c r="AD167" s="290" cm="1">
        <f t="array" ref="AD167">IF(Parameters!$F$55="No",IF($A167&lt;=Parameters!$J$34,Parameters!$I$34*$A167,IF($A167&lt;=Parameters!$J$35,Parameters!$I$34*Parameters!$J$34+Parameters!$I$35*($A167-Parameters!$J$34),IF($A167&lt;=Parameters!$J$36,Parameters!$I$34*Parameters!$J$34+Parameters!$I$35*(Parameters!$J$35-Parameters!$J$34)+Parameters!$I$36*($A167-Parameters!$J$35),Parameters!$I$34*Parameters!$J$34+Parameters!$I$35*(Parameters!$J$35-Parameters!$J$34)+Parameters!$I$36*(Parameters!$J$36-Parameters!$J$35)+Parameters!$I$37*($A167-Parameters!$J$36)))),_xlfn.IFS($A167&lt;=Parameters!$J$34,Parameters!$I$34*$A167,$A167&lt;=Parameters!$J$35,Parameters!$I$35*$A167,$A167&lt;=Parameters!$J$36,Parameters!$I$36*$A167,$A167&gt;Parameters!$J$36,Parameters!$I$37*$A167))</f>
        <v>20022.48</v>
      </c>
      <c r="AE167" s="290">
        <f t="shared" si="91"/>
        <v>123.59555555555555</v>
      </c>
      <c r="AF167" s="290" cm="1">
        <f t="array" ref="AF167">IF(Parameters!$F$55="No",IF($A167&lt;=Parameters!$J$39,Parameters!$I$39*$A167,IF($A167&lt;=Parameters!$J$40,Parameters!$I$39*Parameters!$J$39+Parameters!$I$40*($A167-Parameters!$J$39),IF($A167&lt;=Parameters!$J$41,Parameters!$I$39*Parameters!$J$39+Parameters!$I$40*(Parameters!$J$40-Parameters!$J$39)+Parameters!$I$41*($A167-Parameters!$J$40),Parameters!$I$39*Parameters!$J$39+Parameters!$I$40*(Parameters!$J$40-Parameters!$J$39)+Parameters!$I$41*(Parameters!$J$41-Parameters!$J$40)+Parameters!$I$42*($A167-Parameters!$J$41)))),_xlfn.IFS($A167&lt;=Parameters!$J$39,Parameters!$I$39*$A167,$A167&lt;=Parameters!$J$40,Parameters!$I$40*$A167,$A167&lt;=Parameters!$J$41,Parameters!$I$41*$A167,$A167&gt;Parameters!$J$41,Parameters!$I$42*$A167))</f>
        <v>21637.98</v>
      </c>
      <c r="AG167" s="290">
        <f t="shared" si="92"/>
        <v>133.56777777777776</v>
      </c>
      <c r="AI167" s="429">
        <f t="shared" si="68"/>
        <v>91.170000000000073</v>
      </c>
      <c r="AJ167" s="429">
        <f t="shared" si="69"/>
        <v>112.5</v>
      </c>
      <c r="AK167" s="429">
        <f t="shared" si="70"/>
        <v>113.37999999999738</v>
      </c>
      <c r="AL167" s="429">
        <f t="shared" si="71"/>
        <v>113.37999999999738</v>
      </c>
      <c r="AM167" s="429">
        <f t="shared" si="72"/>
        <v>91.170000000000073</v>
      </c>
      <c r="AN167" s="429">
        <f t="shared" si="73"/>
        <v>136.4900000000016</v>
      </c>
      <c r="AO167" s="429">
        <f t="shared" si="74"/>
        <v>143.54000000000087</v>
      </c>
      <c r="AP167" s="429">
        <f t="shared" si="75"/>
        <v>143.54000000000087</v>
      </c>
      <c r="AQ167" s="429">
        <f t="shared" si="76"/>
        <v>91.170000000000073</v>
      </c>
      <c r="AR167" s="429">
        <f t="shared" si="77"/>
        <v>136.4900000000016</v>
      </c>
      <c r="AS167" s="429">
        <f t="shared" si="78"/>
        <v>143.54000000000087</v>
      </c>
      <c r="AT167" s="429">
        <f t="shared" si="79"/>
        <v>143.54000000000087</v>
      </c>
      <c r="AU167" s="429">
        <f t="shared" si="80"/>
        <v>91.170000000000073</v>
      </c>
      <c r="AV167" s="429">
        <f t="shared" si="81"/>
        <v>136.4900000000016</v>
      </c>
      <c r="AW167" s="429">
        <f t="shared" si="82"/>
        <v>143.54000000000087</v>
      </c>
      <c r="AX167" s="429">
        <f t="shared" si="83"/>
        <v>143.54000000000087</v>
      </c>
    </row>
    <row r="168" spans="1:50">
      <c r="A168" s="414">
        <v>163</v>
      </c>
      <c r="B168" s="290" cm="1">
        <f t="array" ref="B168">IF(Parameters!$C$55="No",IF($A168&lt;=Parameters!$D$23,Parameters!$C$23*$A168,IF($A168&lt;=Parameters!$D$24,Parameters!$C$23*Parameters!$D$23+Parameters!$C$24*($A168-Parameters!$D$23),IF($A168&lt;=Parameters!$D$25,Parameters!$C$23*Parameters!$D$23+Parameters!$C$24*(Parameters!$D$24-Parameters!$D$23)+Parameters!$C$25*($A168-Parameters!$D$24),Parameters!$C$23*Parameters!$D$23+Parameters!$C$24*(Parameters!$D$24-Parameters!$D$23)+Parameters!$C$25*(Parameters!$D$25-Parameters!$D$24)+Parameters!$C$26*($A168-Parameters!$D$25)))),_xlfn.IFS($A168&lt;=Parameters!$D$23,Parameters!$C$23*$A168,$A168&lt;=Parameters!$D$24,Parameters!$C$24*$A168,$A168&lt;=Parameters!$D$25,Parameters!$C$25*$A168,$A168&gt;Parameters!$D$25,Parameters!$C$26*$A168))</f>
        <v>14860.710000000001</v>
      </c>
      <c r="C168" s="290">
        <f t="shared" si="84"/>
        <v>91.17</v>
      </c>
      <c r="D168" s="290" cm="1">
        <f t="array" ref="D168">IF(Parameters!$C$55="No",IF($A168&lt;=Parameters!$D$28,Parameters!$C$28*$A168,IF($A168&lt;=Parameters!$D$29,Parameters!$C$28*Parameters!$D$28+Parameters!$C$29*($A168-Parameters!$D$28),IF($A168&lt;=Parameters!$D$30,Parameters!$C$28*Parameters!$D$28+Parameters!$C$29*(Parameters!$D$29-Parameters!$D$28)+Parameters!$C$30*($A168-Parameters!$D$29),Parameters!$C$28*Parameters!$D$28+Parameters!$C$29*(Parameters!$D$29-Parameters!$D$28)+Parameters!$C$30*(Parameters!$D$30-Parameters!$D$29)+Parameters!$C$31*($A168-Parameters!$D$30)))),_xlfn.IFS($A168&lt;=Parameters!$D$28,Parameters!$C$28*$A168,$A168&lt;=Parameters!$D$29,Parameters!$C$29*$A168,$A168&lt;=Parameters!$D$30,Parameters!$C$30*$A168,$A168&gt;Parameters!$D$30,Parameters!$C$31*$A168))</f>
        <v>15138</v>
      </c>
      <c r="E168" s="290">
        <f t="shared" si="84"/>
        <v>92.871165644171782</v>
      </c>
      <c r="F168" s="290" cm="1">
        <f t="array" ref="F168">IF(Parameters!$C$55="No",IF($A168&lt;=Parameters!$D$34,Parameters!$C$34*$A168,IF($A168&lt;=Parameters!$D$35,Parameters!$C$34*Parameters!$D$34+Parameters!$C$35*($A168-Parameters!$D$34),IF($A168&lt;=Parameters!$D$36,Parameters!$C$34*Parameters!$D$34+Parameters!$C$35*(Parameters!$D$35-Parameters!$D$34)+Parameters!$C$36*($A168-Parameters!$D$35),Parameters!$C$34*Parameters!$D$34+Parameters!$C$35*(Parameters!$D$35-Parameters!$D$34)+Parameters!$C$36*(Parameters!$D$36-Parameters!$D$35)+Parameters!$C$37*($A168-Parameters!$D$36)))),_xlfn.IFS($A168&lt;=Parameters!$D$34,Parameters!$C$34*$A168,$A168&lt;=Parameters!$D$35,Parameters!$C$35*$A168,$A168&lt;=Parameters!$D$36,Parameters!$C$36*$A168,$A168&gt;Parameters!$D$36,Parameters!$C$37*$A168))</f>
        <v>16814.939999999999</v>
      </c>
      <c r="G168" s="290">
        <f t="shared" si="85"/>
        <v>103.15914110429448</v>
      </c>
      <c r="H168" s="290" cm="1">
        <f t="array" ref="H168">IF(Parameters!$C$55="No",IF($A168&lt;=Parameters!$D$39,Parameters!$C$39*$A168,IF($A168&lt;=Parameters!$D$40,Parameters!$C$39*Parameters!$D$39+Parameters!$C$40*($A168-Parameters!$D$39),IF($A168&lt;=Parameters!$D$41,Parameters!$C$39*Parameters!$D$39+Parameters!$C$40*(Parameters!$D$40-Parameters!$D$39)+Parameters!$C$41*($A168-Parameters!$D$40),Parameters!$C$39*Parameters!$D$39+Parameters!$C$40*(Parameters!$D$40-Parameters!$D$39)+Parameters!$C$41*(Parameters!$D$41-Parameters!$D$40)+Parameters!$C$42*($A168-Parameters!$D$41)))),_xlfn.IFS($A168&lt;=Parameters!$D$39,Parameters!$C$39*$A168,$A168&lt;=Parameters!$D$40,Parameters!$C$40*$A168,$A168&lt;=Parameters!$D$41,Parameters!$C$41*$A168,$A168&gt;Parameters!$D$41,Parameters!$C$42*$A168))</f>
        <v>17647.939999999999</v>
      </c>
      <c r="I168" s="290">
        <f t="shared" si="86"/>
        <v>108.26957055214723</v>
      </c>
      <c r="J168" s="290" cm="1">
        <f t="array" ref="J168">IF(Parameters!$D$55="No",IF($A168&lt;=Parameters!$F$23,Parameters!$E$23*$A168,IF($A168&lt;=Parameters!$F$24,Parameters!$E$23*Parameters!$F$23+Parameters!$E$24*($A168-Parameters!$F$23),IF($A168&lt;=Parameters!$F$25,Parameters!$E$23*Parameters!$F$23+Parameters!$E$24*(Parameters!$F$24-Parameters!$F$23)+Parameters!$E$25*($A168-Parameters!$F$24),Parameters!$E$23*Parameters!$F$23+Parameters!$E$24*(Parameters!$F$24-Parameters!$F$23)+Parameters!$E$25*(Parameters!$F$25-Parameters!$F$24)+Parameters!$E$26*($A168-Parameters!$F$25)))),_xlfn.IFS($A168&lt;=Parameters!$F$23,Parameters!$E$23*$A168,$A168&lt;=Parameters!$F$24,Parameters!$E$24*$A168,$A168&lt;=Parameters!$F$25,Parameters!$E$25*$A168,$A168&gt;Parameters!$F$25,Parameters!$E$26*$A168))</f>
        <v>14860.710000000001</v>
      </c>
      <c r="K168" s="290">
        <f t="shared" si="62"/>
        <v>91.17</v>
      </c>
      <c r="L168" s="290" cm="1">
        <f t="array" ref="L168">IF(Parameters!$D$55="No",IF($A168&lt;=Parameters!$F$28,Parameters!$E$28*$A168,IF($A168&lt;=Parameters!$F$29,Parameters!$E$28*Parameters!$F$28+Parameters!$E$29*($A168-Parameters!$F$28),IF($A168&lt;=Parameters!$F$30,Parameters!$E$28*Parameters!$F$28+Parameters!$E$29*(Parameters!$F$29-Parameters!$F$28)+Parameters!$E$30*($A168-Parameters!$F$29),Parameters!$E$28*Parameters!$F$28+Parameters!$E$29*(Parameters!$F$29-Parameters!$F$28)+Parameters!$E$30*(Parameters!$F$30-Parameters!$F$29)+Parameters!$E$31*($A168-Parameters!$F$30)))),_xlfn.IFS($A168&lt;=Parameters!$F$28,Parameters!$E$28*$A168,$A168&lt;=Parameters!$F$29,Parameters!$E$29*$A168,$A168&lt;=Parameters!$F$30,Parameters!$E$30*$A168,$A168&gt;Parameters!$F$30,Parameters!$E$31*$A168))</f>
        <v>15449.87</v>
      </c>
      <c r="M168" s="290">
        <f t="shared" si="63"/>
        <v>94.784478527607362</v>
      </c>
      <c r="N168" s="290" cm="1">
        <f t="array" ref="N168">IF(Parameters!$D$55="No",IF($A168&lt;=Parameters!$F$34,Parameters!$E$34*$A168,IF($A168&lt;=Parameters!$F$35,Parameters!$E$34*Parameters!$F$34+Parameters!$E$35*($A168-Parameters!$F$34),IF($A168&lt;=Parameters!$F$36,Parameters!$E$34*Parameters!$F$34+Parameters!$E$35*(Parameters!$F$35-Parameters!$F$34)+Parameters!$E$36*($A168-Parameters!$F$35),Parameters!$E$34*Parameters!$F$34+Parameters!$E$35*(Parameters!$F$35-Parameters!$F$34)+Parameters!$E$36*(Parameters!$F$36-Parameters!$F$35)+Parameters!$E$37*($A168-Parameters!$F$36)))),_xlfn.IFS($A168&lt;=Parameters!$F$34,Parameters!$E$34*$A168,$A168&lt;=Parameters!$F$35,Parameters!$E$35*$A168,$A168&lt;=Parameters!$F$36,Parameters!$E$36*$A168,$A168&gt;Parameters!$F$36,Parameters!$E$37*$A168))</f>
        <v>20166.019999999997</v>
      </c>
      <c r="O168" s="290">
        <f t="shared" si="87"/>
        <v>123.71791411042943</v>
      </c>
      <c r="P168" s="290" cm="1">
        <f t="array" ref="P168">IF(Parameters!$D$55="No",IF($A168&lt;=Parameters!$F$39,Parameters!$E$39*$A168,IF($A168&lt;=Parameters!$F$40,Parameters!$E$39*Parameters!$F$39+Parameters!$E$40*($A168-Parameters!$F$39),IF($A168&lt;=Parameters!$F$41,Parameters!$E$39*Parameters!$F$39+Parameters!$E$40*(Parameters!$F$40-Parameters!$F$39)+Parameters!$E$41*($A168-Parameters!$F$40),Parameters!$E$39*Parameters!$F$39+Parameters!$E$40*(Parameters!$F$40-Parameters!$F$39)+Parameters!$E$41*(Parameters!$F$41-Parameters!$F$40)+Parameters!$E$42*($A168-Parameters!$F$41)))),_xlfn.IFS($A168&lt;=Parameters!$F$39,Parameters!$E$39*$A168,$A168&lt;=Parameters!$F$40,Parameters!$E$40*$A168,$A168&lt;=Parameters!$F$41,Parameters!$E$41*$A168,$A168&gt;Parameters!$F$41,Parameters!$E$42*$A168))</f>
        <v>21781.519999999997</v>
      </c>
      <c r="Q168" s="290">
        <f t="shared" si="88"/>
        <v>133.6289570552147</v>
      </c>
      <c r="R168" s="290" cm="1">
        <f t="array" ref="R168">IF(Parameters!$E$55="No",IF($A168&lt;=Parameters!$H$23,Parameters!$G$23*$A168,IF($A168&lt;=Parameters!$H$24,Parameters!$G$23*Parameters!$H$23+Parameters!$G$24*($A168-Parameters!$H$23),IF($A168&lt;=Parameters!$H$25,Parameters!$G$23*Parameters!$H$23+Parameters!$G$24*(Parameters!$H$24-Parameters!$H$23)+Parameters!$G$25*($A168-Parameters!$H$24),Parameters!$G$23*Parameters!$H$23+Parameters!$G$24*(Parameters!$H$24-Parameters!$H$23)+Parameters!$G$25*(Parameters!$H$25-Parameters!$H$24)+Parameters!$G$26*($A168-Parameters!$H$25)))),_xlfn.IFS($A168&lt;=Parameters!$H$23,Parameters!$G$23*$A168,$A168&lt;=Parameters!$H$24,Parameters!$G$24*$A168,$A168&lt;=Parameters!$H$25,Parameters!$G$25*$A168,$A168&gt;Parameters!$H$25,Parameters!$G$26*$A168))</f>
        <v>14860.710000000001</v>
      </c>
      <c r="S168" s="290">
        <f t="shared" si="64"/>
        <v>91.17</v>
      </c>
      <c r="T168" s="290" cm="1">
        <f t="array" ref="T168">IF(Parameters!$E$55="No",IF($A168&lt;=Parameters!$H$28,Parameters!$G$28*$A168,IF($A168&lt;=Parameters!$H$29,Parameters!$G$28*Parameters!$H$28+Parameters!$G$29*($A168-Parameters!$H$28),IF($A168&lt;=Parameters!$H$30,Parameters!$G$28*Parameters!$H$28+Parameters!$G$29*(Parameters!$H$29-Parameters!$H$28)+Parameters!$G$30*($A168-Parameters!$H$29),Parameters!$G$28*Parameters!$H$28+Parameters!$G$29*(Parameters!$H$29-Parameters!$H$28)+Parameters!$G$30*(Parameters!$H$30-Parameters!$H$29)+Parameters!$G$31*($A168-Parameters!$H$30)))),_xlfn.IFS($A168&lt;=Parameters!$H$28,Parameters!$G$28*$A168,$A168&lt;=Parameters!$H$29,Parameters!$G$29*$A168,$A168&lt;=Parameters!$H$30,Parameters!$G$30*$A168,$A168&gt;Parameters!$H$30,Parameters!$G$31*$A168))</f>
        <v>15449.87</v>
      </c>
      <c r="U168" s="290">
        <f t="shared" si="65"/>
        <v>94.784478527607362</v>
      </c>
      <c r="V168" s="290" cm="1">
        <f t="array" ref="V168">IF(Parameters!$E$55="No",IF($A168&lt;=Parameters!$H$34,Parameters!$G$34*$A168,IF($A168&lt;=Parameters!$H$35,Parameters!$G$34*Parameters!$H$34+Parameters!$G$35*($A168-Parameters!$H$34),IF($A168&lt;=Parameters!$H$36,Parameters!$G$34*Parameters!$H$34+Parameters!$G$35*(Parameters!$H$35-Parameters!$H$34)+Parameters!$G$36*($A168-Parameters!$H$35),Parameters!$G$34*Parameters!$H$34+Parameters!$G$35*(Parameters!$H$35-Parameters!$H$34)+Parameters!$G$36*(Parameters!$H$36-Parameters!$H$35)+Parameters!$G$37*($A168-Parameters!$H$36)))),_xlfn.IFS($A168&lt;=Parameters!$H$34,Parameters!$G$34*$A168,$A168&lt;=Parameters!$H$35,Parameters!$G$35*$A168,$A168&lt;=Parameters!$H$36,Parameters!$G$36*$A168,$A168&gt;Parameters!$H$36,Parameters!$G$37*$A168))</f>
        <v>20166.019999999997</v>
      </c>
      <c r="W168" s="290">
        <f t="shared" si="89"/>
        <v>123.71791411042943</v>
      </c>
      <c r="X168" s="290" cm="1">
        <f t="array" ref="X168">IF(Parameters!$E$55="No",IF($A168&lt;=Parameters!$H$39,Parameters!$G$39*$A168,IF($A168&lt;=Parameters!$H$40,Parameters!$G$39*Parameters!$H$39+Parameters!$G$40*($A168-Parameters!$H$39),IF($A168&lt;=Parameters!$H$41,Parameters!$G$39*Parameters!$H$39+Parameters!$G$40*(Parameters!$H$40-Parameters!$H$39)+Parameters!$G$41*($A168-Parameters!$H$40),Parameters!$G$39*Parameters!$H$39+Parameters!$G$40*(Parameters!$H$40-Parameters!$H$39)+Parameters!$G$41*(Parameters!$H$41-Parameters!$H$40)+Parameters!$G$42*($A168-Parameters!$H$41)))),_xlfn.IFS($A168&lt;=Parameters!$H$39,Parameters!$G$39*$A168,$A168&lt;=Parameters!$H$40,Parameters!$G$40*$A168,$A168&lt;=Parameters!$H$41,Parameters!$G$41*$A168,$A168&gt;Parameters!$H$41,Parameters!$G$42*$A168))</f>
        <v>21781.519999999997</v>
      </c>
      <c r="Y168" s="290">
        <f t="shared" si="90"/>
        <v>133.6289570552147</v>
      </c>
      <c r="Z168" s="290" cm="1">
        <f t="array" ref="Z168">IF(Parameters!$F$55="No",IF($A168&lt;=Parameters!$J$23,Parameters!$I$23*$A168,IF($A168&lt;=Parameters!$J$24,Parameters!$I$23*Parameters!$J$23+Parameters!$I$24*($A168-Parameters!$J$23),IF($A168&lt;=Parameters!$J$25,Parameters!$I$23*Parameters!$J$23+Parameters!$I$24*(Parameters!$J$24-Parameters!$J$23)+Parameters!$I$25*($A168-Parameters!$J$24),Parameters!$I$23*Parameters!$J$23+Parameters!$I$24*(Parameters!$J$24-Parameters!$J$23)+Parameters!$I$25*(Parameters!$J$25-Parameters!$J$24)+Parameters!$I$26*($A168-Parameters!$J$25)))),_xlfn.IFS($A168&lt;=Parameters!$J$23,Parameters!$I$23*$A168,$A168&lt;=Parameters!$J$24,Parameters!$I$24*$A168,$A168&lt;=Parameters!$J$25,Parameters!$I$25*$A168,$A168&gt;Parameters!$J$25,Parameters!$I$26*$A168))</f>
        <v>14860.710000000001</v>
      </c>
      <c r="AA168" s="290">
        <f t="shared" si="66"/>
        <v>91.17</v>
      </c>
      <c r="AB168" s="290" cm="1">
        <f t="array" ref="AB168">IF(Parameters!$F$55="No",IF($A168&lt;=Parameters!$J$28,Parameters!$I$28*$A168,IF($A168&lt;=Parameters!$J$29,Parameters!$I$28*Parameters!$J$28+Parameters!$I$29*($A168-Parameters!$J$28),IF($A168&lt;=Parameters!$J$30,Parameters!$I$28*Parameters!$J$28+Parameters!$I$29*(Parameters!$J$29-Parameters!$J$28)+Parameters!$I$30*($A168-Parameters!$J$29),Parameters!$I$28*Parameters!$J$28+Parameters!$I$29*(Parameters!$J$29-Parameters!$J$28)+Parameters!$I$30*(Parameters!$J$30-Parameters!$J$29)+Parameters!$I$31*($A168-Parameters!$J$30)))),_xlfn.IFS($A168&lt;=Parameters!$J$28,Parameters!$I$28*$A168,$A168&lt;=Parameters!$J$29,Parameters!$I$29*$A168,$A168&lt;=Parameters!$J$30,Parameters!$I$30*$A168,$A168&gt;Parameters!$J$30,Parameters!$I$31*$A168))</f>
        <v>15449.87</v>
      </c>
      <c r="AC168" s="290">
        <f t="shared" si="67"/>
        <v>94.784478527607362</v>
      </c>
      <c r="AD168" s="290" cm="1">
        <f t="array" ref="AD168">IF(Parameters!$F$55="No",IF($A168&lt;=Parameters!$J$34,Parameters!$I$34*$A168,IF($A168&lt;=Parameters!$J$35,Parameters!$I$34*Parameters!$J$34+Parameters!$I$35*($A168-Parameters!$J$34),IF($A168&lt;=Parameters!$J$36,Parameters!$I$34*Parameters!$J$34+Parameters!$I$35*(Parameters!$J$35-Parameters!$J$34)+Parameters!$I$36*($A168-Parameters!$J$35),Parameters!$I$34*Parameters!$J$34+Parameters!$I$35*(Parameters!$J$35-Parameters!$J$34)+Parameters!$I$36*(Parameters!$J$36-Parameters!$J$35)+Parameters!$I$37*($A168-Parameters!$J$36)))),_xlfn.IFS($A168&lt;=Parameters!$J$34,Parameters!$I$34*$A168,$A168&lt;=Parameters!$J$35,Parameters!$I$35*$A168,$A168&lt;=Parameters!$J$36,Parameters!$I$36*$A168,$A168&gt;Parameters!$J$36,Parameters!$I$37*$A168))</f>
        <v>20166.019999999997</v>
      </c>
      <c r="AE168" s="290">
        <f t="shared" si="91"/>
        <v>123.71791411042943</v>
      </c>
      <c r="AF168" s="290" cm="1">
        <f t="array" ref="AF168">IF(Parameters!$F$55="No",IF($A168&lt;=Parameters!$J$39,Parameters!$I$39*$A168,IF($A168&lt;=Parameters!$J$40,Parameters!$I$39*Parameters!$J$39+Parameters!$I$40*($A168-Parameters!$J$39),IF($A168&lt;=Parameters!$J$41,Parameters!$I$39*Parameters!$J$39+Parameters!$I$40*(Parameters!$J$40-Parameters!$J$39)+Parameters!$I$41*($A168-Parameters!$J$40),Parameters!$I$39*Parameters!$J$39+Parameters!$I$40*(Parameters!$J$40-Parameters!$J$39)+Parameters!$I$41*(Parameters!$J$41-Parameters!$J$40)+Parameters!$I$42*($A168-Parameters!$J$41)))),_xlfn.IFS($A168&lt;=Parameters!$J$39,Parameters!$I$39*$A168,$A168&lt;=Parameters!$J$40,Parameters!$I$40*$A168,$A168&lt;=Parameters!$J$41,Parameters!$I$41*$A168,$A168&gt;Parameters!$J$41,Parameters!$I$42*$A168))</f>
        <v>21781.519999999997</v>
      </c>
      <c r="AG168" s="290">
        <f t="shared" si="92"/>
        <v>133.6289570552147</v>
      </c>
      <c r="AI168" s="429">
        <f t="shared" si="68"/>
        <v>91.170000000000073</v>
      </c>
      <c r="AJ168" s="429">
        <f t="shared" si="69"/>
        <v>112.5</v>
      </c>
      <c r="AK168" s="429">
        <f t="shared" si="70"/>
        <v>113.38000000000102</v>
      </c>
      <c r="AL168" s="429">
        <f t="shared" si="71"/>
        <v>113.38000000000102</v>
      </c>
      <c r="AM168" s="429">
        <f t="shared" si="72"/>
        <v>91.170000000000073</v>
      </c>
      <c r="AN168" s="429">
        <f t="shared" si="73"/>
        <v>136.48999999999978</v>
      </c>
      <c r="AO168" s="429">
        <f t="shared" si="74"/>
        <v>143.53999999999724</v>
      </c>
      <c r="AP168" s="429">
        <f t="shared" si="75"/>
        <v>143.53999999999724</v>
      </c>
      <c r="AQ168" s="429">
        <f t="shared" si="76"/>
        <v>91.170000000000073</v>
      </c>
      <c r="AR168" s="429">
        <f t="shared" si="77"/>
        <v>136.48999999999978</v>
      </c>
      <c r="AS168" s="429">
        <f t="shared" si="78"/>
        <v>143.53999999999724</v>
      </c>
      <c r="AT168" s="429">
        <f t="shared" si="79"/>
        <v>143.53999999999724</v>
      </c>
      <c r="AU168" s="429">
        <f t="shared" si="80"/>
        <v>91.170000000000073</v>
      </c>
      <c r="AV168" s="429">
        <f t="shared" si="81"/>
        <v>136.48999999999978</v>
      </c>
      <c r="AW168" s="429">
        <f t="shared" si="82"/>
        <v>143.53999999999724</v>
      </c>
      <c r="AX168" s="429">
        <f t="shared" si="83"/>
        <v>143.53999999999724</v>
      </c>
    </row>
    <row r="169" spans="1:50">
      <c r="A169" s="414">
        <v>164</v>
      </c>
      <c r="B169" s="290" cm="1">
        <f t="array" ref="B169">IF(Parameters!$C$55="No",IF($A169&lt;=Parameters!$D$23,Parameters!$C$23*$A169,IF($A169&lt;=Parameters!$D$24,Parameters!$C$23*Parameters!$D$23+Parameters!$C$24*($A169-Parameters!$D$23),IF($A169&lt;=Parameters!$D$25,Parameters!$C$23*Parameters!$D$23+Parameters!$C$24*(Parameters!$D$24-Parameters!$D$23)+Parameters!$C$25*($A169-Parameters!$D$24),Parameters!$C$23*Parameters!$D$23+Parameters!$C$24*(Parameters!$D$24-Parameters!$D$23)+Parameters!$C$25*(Parameters!$D$25-Parameters!$D$24)+Parameters!$C$26*($A169-Parameters!$D$25)))),_xlfn.IFS($A169&lt;=Parameters!$D$23,Parameters!$C$23*$A169,$A169&lt;=Parameters!$D$24,Parameters!$C$24*$A169,$A169&lt;=Parameters!$D$25,Parameters!$C$25*$A169,$A169&gt;Parameters!$D$25,Parameters!$C$26*$A169))</f>
        <v>14951.880000000001</v>
      </c>
      <c r="C169" s="290">
        <f t="shared" si="84"/>
        <v>91.17</v>
      </c>
      <c r="D169" s="290" cm="1">
        <f t="array" ref="D169">IF(Parameters!$C$55="No",IF($A169&lt;=Parameters!$D$28,Parameters!$C$28*$A169,IF($A169&lt;=Parameters!$D$29,Parameters!$C$28*Parameters!$D$28+Parameters!$C$29*($A169-Parameters!$D$28),IF($A169&lt;=Parameters!$D$30,Parameters!$C$28*Parameters!$D$28+Parameters!$C$29*(Parameters!$D$29-Parameters!$D$28)+Parameters!$C$30*($A169-Parameters!$D$29),Parameters!$C$28*Parameters!$D$28+Parameters!$C$29*(Parameters!$D$29-Parameters!$D$28)+Parameters!$C$30*(Parameters!$D$30-Parameters!$D$29)+Parameters!$C$31*($A169-Parameters!$D$30)))),_xlfn.IFS($A169&lt;=Parameters!$D$28,Parameters!$C$28*$A169,$A169&lt;=Parameters!$D$29,Parameters!$C$29*$A169,$A169&lt;=Parameters!$D$30,Parameters!$C$30*$A169,$A169&gt;Parameters!$D$30,Parameters!$C$31*$A169))</f>
        <v>15250.5</v>
      </c>
      <c r="E169" s="290">
        <f t="shared" si="84"/>
        <v>92.990853658536579</v>
      </c>
      <c r="F169" s="290" cm="1">
        <f t="array" ref="F169">IF(Parameters!$C$55="No",IF($A169&lt;=Parameters!$D$34,Parameters!$C$34*$A169,IF($A169&lt;=Parameters!$D$35,Parameters!$C$34*Parameters!$D$34+Parameters!$C$35*($A169-Parameters!$D$34),IF($A169&lt;=Parameters!$D$36,Parameters!$C$34*Parameters!$D$34+Parameters!$C$35*(Parameters!$D$35-Parameters!$D$34)+Parameters!$C$36*($A169-Parameters!$D$35),Parameters!$C$34*Parameters!$D$34+Parameters!$C$35*(Parameters!$D$35-Parameters!$D$34)+Parameters!$C$36*(Parameters!$D$36-Parameters!$D$35)+Parameters!$C$37*($A169-Parameters!$D$36)))),_xlfn.IFS($A169&lt;=Parameters!$D$34,Parameters!$C$34*$A169,$A169&lt;=Parameters!$D$35,Parameters!$C$35*$A169,$A169&lt;=Parameters!$D$36,Parameters!$C$36*$A169,$A169&gt;Parameters!$D$36,Parameters!$C$37*$A169))</f>
        <v>16928.32</v>
      </c>
      <c r="G169" s="290">
        <f t="shared" si="85"/>
        <v>103.22146341463414</v>
      </c>
      <c r="H169" s="290" cm="1">
        <f t="array" ref="H169">IF(Parameters!$C$55="No",IF($A169&lt;=Parameters!$D$39,Parameters!$C$39*$A169,IF($A169&lt;=Parameters!$D$40,Parameters!$C$39*Parameters!$D$39+Parameters!$C$40*($A169-Parameters!$D$39),IF($A169&lt;=Parameters!$D$41,Parameters!$C$39*Parameters!$D$39+Parameters!$C$40*(Parameters!$D$40-Parameters!$D$39)+Parameters!$C$41*($A169-Parameters!$D$40),Parameters!$C$39*Parameters!$D$39+Parameters!$C$40*(Parameters!$D$40-Parameters!$D$39)+Parameters!$C$41*(Parameters!$D$41-Parameters!$D$40)+Parameters!$C$42*($A169-Parameters!$D$41)))),_xlfn.IFS($A169&lt;=Parameters!$D$39,Parameters!$C$39*$A169,$A169&lt;=Parameters!$D$40,Parameters!$C$40*$A169,$A169&lt;=Parameters!$D$41,Parameters!$C$41*$A169,$A169&gt;Parameters!$D$41,Parameters!$C$42*$A169))</f>
        <v>17761.32</v>
      </c>
      <c r="I169" s="290">
        <f t="shared" si="86"/>
        <v>108.30073170731707</v>
      </c>
      <c r="J169" s="290" cm="1">
        <f t="array" ref="J169">IF(Parameters!$D$55="No",IF($A169&lt;=Parameters!$F$23,Parameters!$E$23*$A169,IF($A169&lt;=Parameters!$F$24,Parameters!$E$23*Parameters!$F$23+Parameters!$E$24*($A169-Parameters!$F$23),IF($A169&lt;=Parameters!$F$25,Parameters!$E$23*Parameters!$F$23+Parameters!$E$24*(Parameters!$F$24-Parameters!$F$23)+Parameters!$E$25*($A169-Parameters!$F$24),Parameters!$E$23*Parameters!$F$23+Parameters!$E$24*(Parameters!$F$24-Parameters!$F$23)+Parameters!$E$25*(Parameters!$F$25-Parameters!$F$24)+Parameters!$E$26*($A169-Parameters!$F$25)))),_xlfn.IFS($A169&lt;=Parameters!$F$23,Parameters!$E$23*$A169,$A169&lt;=Parameters!$F$24,Parameters!$E$24*$A169,$A169&lt;=Parameters!$F$25,Parameters!$E$25*$A169,$A169&gt;Parameters!$F$25,Parameters!$E$26*$A169))</f>
        <v>14951.880000000001</v>
      </c>
      <c r="K169" s="290">
        <f t="shared" si="62"/>
        <v>91.17</v>
      </c>
      <c r="L169" s="290" cm="1">
        <f t="array" ref="L169">IF(Parameters!$D$55="No",IF($A169&lt;=Parameters!$F$28,Parameters!$E$28*$A169,IF($A169&lt;=Parameters!$F$29,Parameters!$E$28*Parameters!$F$28+Parameters!$E$29*($A169-Parameters!$F$28),IF($A169&lt;=Parameters!$F$30,Parameters!$E$28*Parameters!$F$28+Parameters!$E$29*(Parameters!$F$29-Parameters!$F$28)+Parameters!$E$30*($A169-Parameters!$F$29),Parameters!$E$28*Parameters!$F$28+Parameters!$E$29*(Parameters!$F$29-Parameters!$F$28)+Parameters!$E$30*(Parameters!$F$30-Parameters!$F$29)+Parameters!$E$31*($A169-Parameters!$F$30)))),_xlfn.IFS($A169&lt;=Parameters!$F$28,Parameters!$E$28*$A169,$A169&lt;=Parameters!$F$29,Parameters!$E$29*$A169,$A169&lt;=Parameters!$F$30,Parameters!$E$30*$A169,$A169&gt;Parameters!$F$30,Parameters!$E$31*$A169))</f>
        <v>15586.36</v>
      </c>
      <c r="M169" s="290">
        <f t="shared" si="63"/>
        <v>95.038780487804885</v>
      </c>
      <c r="N169" s="290" cm="1">
        <f t="array" ref="N169">IF(Parameters!$D$55="No",IF($A169&lt;=Parameters!$F$34,Parameters!$E$34*$A169,IF($A169&lt;=Parameters!$F$35,Parameters!$E$34*Parameters!$F$34+Parameters!$E$35*($A169-Parameters!$F$34),IF($A169&lt;=Parameters!$F$36,Parameters!$E$34*Parameters!$F$34+Parameters!$E$35*(Parameters!$F$35-Parameters!$F$34)+Parameters!$E$36*($A169-Parameters!$F$35),Parameters!$E$34*Parameters!$F$34+Parameters!$E$35*(Parameters!$F$35-Parameters!$F$34)+Parameters!$E$36*(Parameters!$F$36-Parameters!$F$35)+Parameters!$E$37*($A169-Parameters!$F$36)))),_xlfn.IFS($A169&lt;=Parameters!$F$34,Parameters!$E$34*$A169,$A169&lt;=Parameters!$F$35,Parameters!$E$35*$A169,$A169&lt;=Parameters!$F$36,Parameters!$E$36*$A169,$A169&gt;Parameters!$F$36,Parameters!$E$37*$A169))</f>
        <v>20309.559999999998</v>
      </c>
      <c r="O169" s="290">
        <f t="shared" si="87"/>
        <v>123.83878048780487</v>
      </c>
      <c r="P169" s="290" cm="1">
        <f t="array" ref="P169">IF(Parameters!$D$55="No",IF($A169&lt;=Parameters!$F$39,Parameters!$E$39*$A169,IF($A169&lt;=Parameters!$F$40,Parameters!$E$39*Parameters!$F$39+Parameters!$E$40*($A169-Parameters!$F$39),IF($A169&lt;=Parameters!$F$41,Parameters!$E$39*Parameters!$F$39+Parameters!$E$40*(Parameters!$F$40-Parameters!$F$39)+Parameters!$E$41*($A169-Parameters!$F$40),Parameters!$E$39*Parameters!$F$39+Parameters!$E$40*(Parameters!$F$40-Parameters!$F$39)+Parameters!$E$41*(Parameters!$F$41-Parameters!$F$40)+Parameters!$E$42*($A169-Parameters!$F$41)))),_xlfn.IFS($A169&lt;=Parameters!$F$39,Parameters!$E$39*$A169,$A169&lt;=Parameters!$F$40,Parameters!$E$40*$A169,$A169&lt;=Parameters!$F$41,Parameters!$E$41*$A169,$A169&gt;Parameters!$F$41,Parameters!$E$42*$A169))</f>
        <v>21925.059999999998</v>
      </c>
      <c r="Q169" s="290">
        <f t="shared" si="88"/>
        <v>133.68939024390244</v>
      </c>
      <c r="R169" s="290" cm="1">
        <f t="array" ref="R169">IF(Parameters!$E$55="No",IF($A169&lt;=Parameters!$H$23,Parameters!$G$23*$A169,IF($A169&lt;=Parameters!$H$24,Parameters!$G$23*Parameters!$H$23+Parameters!$G$24*($A169-Parameters!$H$23),IF($A169&lt;=Parameters!$H$25,Parameters!$G$23*Parameters!$H$23+Parameters!$G$24*(Parameters!$H$24-Parameters!$H$23)+Parameters!$G$25*($A169-Parameters!$H$24),Parameters!$G$23*Parameters!$H$23+Parameters!$G$24*(Parameters!$H$24-Parameters!$H$23)+Parameters!$G$25*(Parameters!$H$25-Parameters!$H$24)+Parameters!$G$26*($A169-Parameters!$H$25)))),_xlfn.IFS($A169&lt;=Parameters!$H$23,Parameters!$G$23*$A169,$A169&lt;=Parameters!$H$24,Parameters!$G$24*$A169,$A169&lt;=Parameters!$H$25,Parameters!$G$25*$A169,$A169&gt;Parameters!$H$25,Parameters!$G$26*$A169))</f>
        <v>14951.880000000001</v>
      </c>
      <c r="S169" s="290">
        <f t="shared" si="64"/>
        <v>91.17</v>
      </c>
      <c r="T169" s="290" cm="1">
        <f t="array" ref="T169">IF(Parameters!$E$55="No",IF($A169&lt;=Parameters!$H$28,Parameters!$G$28*$A169,IF($A169&lt;=Parameters!$H$29,Parameters!$G$28*Parameters!$H$28+Parameters!$G$29*($A169-Parameters!$H$28),IF($A169&lt;=Parameters!$H$30,Parameters!$G$28*Parameters!$H$28+Parameters!$G$29*(Parameters!$H$29-Parameters!$H$28)+Parameters!$G$30*($A169-Parameters!$H$29),Parameters!$G$28*Parameters!$H$28+Parameters!$G$29*(Parameters!$H$29-Parameters!$H$28)+Parameters!$G$30*(Parameters!$H$30-Parameters!$H$29)+Parameters!$G$31*($A169-Parameters!$H$30)))),_xlfn.IFS($A169&lt;=Parameters!$H$28,Parameters!$G$28*$A169,$A169&lt;=Parameters!$H$29,Parameters!$G$29*$A169,$A169&lt;=Parameters!$H$30,Parameters!$G$30*$A169,$A169&gt;Parameters!$H$30,Parameters!$G$31*$A169))</f>
        <v>15586.36</v>
      </c>
      <c r="U169" s="290">
        <f t="shared" si="65"/>
        <v>95.038780487804885</v>
      </c>
      <c r="V169" s="290" cm="1">
        <f t="array" ref="V169">IF(Parameters!$E$55="No",IF($A169&lt;=Parameters!$H$34,Parameters!$G$34*$A169,IF($A169&lt;=Parameters!$H$35,Parameters!$G$34*Parameters!$H$34+Parameters!$G$35*($A169-Parameters!$H$34),IF($A169&lt;=Parameters!$H$36,Parameters!$G$34*Parameters!$H$34+Parameters!$G$35*(Parameters!$H$35-Parameters!$H$34)+Parameters!$G$36*($A169-Parameters!$H$35),Parameters!$G$34*Parameters!$H$34+Parameters!$G$35*(Parameters!$H$35-Parameters!$H$34)+Parameters!$G$36*(Parameters!$H$36-Parameters!$H$35)+Parameters!$G$37*($A169-Parameters!$H$36)))),_xlfn.IFS($A169&lt;=Parameters!$H$34,Parameters!$G$34*$A169,$A169&lt;=Parameters!$H$35,Parameters!$G$35*$A169,$A169&lt;=Parameters!$H$36,Parameters!$G$36*$A169,$A169&gt;Parameters!$H$36,Parameters!$G$37*$A169))</f>
        <v>20309.559999999998</v>
      </c>
      <c r="W169" s="290">
        <f t="shared" si="89"/>
        <v>123.83878048780487</v>
      </c>
      <c r="X169" s="290" cm="1">
        <f t="array" ref="X169">IF(Parameters!$E$55="No",IF($A169&lt;=Parameters!$H$39,Parameters!$G$39*$A169,IF($A169&lt;=Parameters!$H$40,Parameters!$G$39*Parameters!$H$39+Parameters!$G$40*($A169-Parameters!$H$39),IF($A169&lt;=Parameters!$H$41,Parameters!$G$39*Parameters!$H$39+Parameters!$G$40*(Parameters!$H$40-Parameters!$H$39)+Parameters!$G$41*($A169-Parameters!$H$40),Parameters!$G$39*Parameters!$H$39+Parameters!$G$40*(Parameters!$H$40-Parameters!$H$39)+Parameters!$G$41*(Parameters!$H$41-Parameters!$H$40)+Parameters!$G$42*($A169-Parameters!$H$41)))),_xlfn.IFS($A169&lt;=Parameters!$H$39,Parameters!$G$39*$A169,$A169&lt;=Parameters!$H$40,Parameters!$G$40*$A169,$A169&lt;=Parameters!$H$41,Parameters!$G$41*$A169,$A169&gt;Parameters!$H$41,Parameters!$G$42*$A169))</f>
        <v>21925.059999999998</v>
      </c>
      <c r="Y169" s="290">
        <f t="shared" si="90"/>
        <v>133.68939024390244</v>
      </c>
      <c r="Z169" s="290" cm="1">
        <f t="array" ref="Z169">IF(Parameters!$F$55="No",IF($A169&lt;=Parameters!$J$23,Parameters!$I$23*$A169,IF($A169&lt;=Parameters!$J$24,Parameters!$I$23*Parameters!$J$23+Parameters!$I$24*($A169-Parameters!$J$23),IF($A169&lt;=Parameters!$J$25,Parameters!$I$23*Parameters!$J$23+Parameters!$I$24*(Parameters!$J$24-Parameters!$J$23)+Parameters!$I$25*($A169-Parameters!$J$24),Parameters!$I$23*Parameters!$J$23+Parameters!$I$24*(Parameters!$J$24-Parameters!$J$23)+Parameters!$I$25*(Parameters!$J$25-Parameters!$J$24)+Parameters!$I$26*($A169-Parameters!$J$25)))),_xlfn.IFS($A169&lt;=Parameters!$J$23,Parameters!$I$23*$A169,$A169&lt;=Parameters!$J$24,Parameters!$I$24*$A169,$A169&lt;=Parameters!$J$25,Parameters!$I$25*$A169,$A169&gt;Parameters!$J$25,Parameters!$I$26*$A169))</f>
        <v>14951.880000000001</v>
      </c>
      <c r="AA169" s="290">
        <f t="shared" si="66"/>
        <v>91.17</v>
      </c>
      <c r="AB169" s="290" cm="1">
        <f t="array" ref="AB169">IF(Parameters!$F$55="No",IF($A169&lt;=Parameters!$J$28,Parameters!$I$28*$A169,IF($A169&lt;=Parameters!$J$29,Parameters!$I$28*Parameters!$J$28+Parameters!$I$29*($A169-Parameters!$J$28),IF($A169&lt;=Parameters!$J$30,Parameters!$I$28*Parameters!$J$28+Parameters!$I$29*(Parameters!$J$29-Parameters!$J$28)+Parameters!$I$30*($A169-Parameters!$J$29),Parameters!$I$28*Parameters!$J$28+Parameters!$I$29*(Parameters!$J$29-Parameters!$J$28)+Parameters!$I$30*(Parameters!$J$30-Parameters!$J$29)+Parameters!$I$31*($A169-Parameters!$J$30)))),_xlfn.IFS($A169&lt;=Parameters!$J$28,Parameters!$I$28*$A169,$A169&lt;=Parameters!$J$29,Parameters!$I$29*$A169,$A169&lt;=Parameters!$J$30,Parameters!$I$30*$A169,$A169&gt;Parameters!$J$30,Parameters!$I$31*$A169))</f>
        <v>15586.36</v>
      </c>
      <c r="AC169" s="290">
        <f t="shared" si="67"/>
        <v>95.038780487804885</v>
      </c>
      <c r="AD169" s="290" cm="1">
        <f t="array" ref="AD169">IF(Parameters!$F$55="No",IF($A169&lt;=Parameters!$J$34,Parameters!$I$34*$A169,IF($A169&lt;=Parameters!$J$35,Parameters!$I$34*Parameters!$J$34+Parameters!$I$35*($A169-Parameters!$J$34),IF($A169&lt;=Parameters!$J$36,Parameters!$I$34*Parameters!$J$34+Parameters!$I$35*(Parameters!$J$35-Parameters!$J$34)+Parameters!$I$36*($A169-Parameters!$J$35),Parameters!$I$34*Parameters!$J$34+Parameters!$I$35*(Parameters!$J$35-Parameters!$J$34)+Parameters!$I$36*(Parameters!$J$36-Parameters!$J$35)+Parameters!$I$37*($A169-Parameters!$J$36)))),_xlfn.IFS($A169&lt;=Parameters!$J$34,Parameters!$I$34*$A169,$A169&lt;=Parameters!$J$35,Parameters!$I$35*$A169,$A169&lt;=Parameters!$J$36,Parameters!$I$36*$A169,$A169&gt;Parameters!$J$36,Parameters!$I$37*$A169))</f>
        <v>20309.559999999998</v>
      </c>
      <c r="AE169" s="290">
        <f t="shared" si="91"/>
        <v>123.83878048780487</v>
      </c>
      <c r="AF169" s="290" cm="1">
        <f t="array" ref="AF169">IF(Parameters!$F$55="No",IF($A169&lt;=Parameters!$J$39,Parameters!$I$39*$A169,IF($A169&lt;=Parameters!$J$40,Parameters!$I$39*Parameters!$J$39+Parameters!$I$40*($A169-Parameters!$J$39),IF($A169&lt;=Parameters!$J$41,Parameters!$I$39*Parameters!$J$39+Parameters!$I$40*(Parameters!$J$40-Parameters!$J$39)+Parameters!$I$41*($A169-Parameters!$J$40),Parameters!$I$39*Parameters!$J$39+Parameters!$I$40*(Parameters!$J$40-Parameters!$J$39)+Parameters!$I$41*(Parameters!$J$41-Parameters!$J$40)+Parameters!$I$42*($A169-Parameters!$J$41)))),_xlfn.IFS($A169&lt;=Parameters!$J$39,Parameters!$I$39*$A169,$A169&lt;=Parameters!$J$40,Parameters!$I$40*$A169,$A169&lt;=Parameters!$J$41,Parameters!$I$41*$A169,$A169&gt;Parameters!$J$41,Parameters!$I$42*$A169))</f>
        <v>21925.059999999998</v>
      </c>
      <c r="AG169" s="290">
        <f t="shared" si="92"/>
        <v>133.68939024390244</v>
      </c>
      <c r="AI169" s="429">
        <f t="shared" si="68"/>
        <v>91.170000000000073</v>
      </c>
      <c r="AJ169" s="429">
        <f t="shared" si="69"/>
        <v>112.5</v>
      </c>
      <c r="AK169" s="429">
        <f t="shared" si="70"/>
        <v>113.38000000000102</v>
      </c>
      <c r="AL169" s="429">
        <f t="shared" si="71"/>
        <v>113.38000000000102</v>
      </c>
      <c r="AM169" s="429">
        <f t="shared" si="72"/>
        <v>91.170000000000073</v>
      </c>
      <c r="AN169" s="429">
        <f t="shared" si="73"/>
        <v>136.48999999999978</v>
      </c>
      <c r="AO169" s="429">
        <f t="shared" si="74"/>
        <v>143.54000000000087</v>
      </c>
      <c r="AP169" s="429">
        <f t="shared" si="75"/>
        <v>143.54000000000087</v>
      </c>
      <c r="AQ169" s="429">
        <f t="shared" si="76"/>
        <v>91.170000000000073</v>
      </c>
      <c r="AR169" s="429">
        <f t="shared" si="77"/>
        <v>136.48999999999978</v>
      </c>
      <c r="AS169" s="429">
        <f t="shared" si="78"/>
        <v>143.54000000000087</v>
      </c>
      <c r="AT169" s="429">
        <f t="shared" si="79"/>
        <v>143.54000000000087</v>
      </c>
      <c r="AU169" s="429">
        <f t="shared" si="80"/>
        <v>91.170000000000073</v>
      </c>
      <c r="AV169" s="429">
        <f t="shared" si="81"/>
        <v>136.48999999999978</v>
      </c>
      <c r="AW169" s="429">
        <f t="shared" si="82"/>
        <v>143.54000000000087</v>
      </c>
      <c r="AX169" s="429">
        <f t="shared" si="83"/>
        <v>143.54000000000087</v>
      </c>
    </row>
    <row r="170" spans="1:50">
      <c r="A170" s="414">
        <v>165</v>
      </c>
      <c r="B170" s="290" cm="1">
        <f t="array" ref="B170">IF(Parameters!$C$55="No",IF($A170&lt;=Parameters!$D$23,Parameters!$C$23*$A170,IF($A170&lt;=Parameters!$D$24,Parameters!$C$23*Parameters!$D$23+Parameters!$C$24*($A170-Parameters!$D$23),IF($A170&lt;=Parameters!$D$25,Parameters!$C$23*Parameters!$D$23+Parameters!$C$24*(Parameters!$D$24-Parameters!$D$23)+Parameters!$C$25*($A170-Parameters!$D$24),Parameters!$C$23*Parameters!$D$23+Parameters!$C$24*(Parameters!$D$24-Parameters!$D$23)+Parameters!$C$25*(Parameters!$D$25-Parameters!$D$24)+Parameters!$C$26*($A170-Parameters!$D$25)))),_xlfn.IFS($A170&lt;=Parameters!$D$23,Parameters!$C$23*$A170,$A170&lt;=Parameters!$D$24,Parameters!$C$24*$A170,$A170&lt;=Parameters!$D$25,Parameters!$C$25*$A170,$A170&gt;Parameters!$D$25,Parameters!$C$26*$A170))</f>
        <v>15043.050000000001</v>
      </c>
      <c r="C170" s="290">
        <f t="shared" si="84"/>
        <v>91.17</v>
      </c>
      <c r="D170" s="290" cm="1">
        <f t="array" ref="D170">IF(Parameters!$C$55="No",IF($A170&lt;=Parameters!$D$28,Parameters!$C$28*$A170,IF($A170&lt;=Parameters!$D$29,Parameters!$C$28*Parameters!$D$28+Parameters!$C$29*($A170-Parameters!$D$28),IF($A170&lt;=Parameters!$D$30,Parameters!$C$28*Parameters!$D$28+Parameters!$C$29*(Parameters!$D$29-Parameters!$D$28)+Parameters!$C$30*($A170-Parameters!$D$29),Parameters!$C$28*Parameters!$D$28+Parameters!$C$29*(Parameters!$D$29-Parameters!$D$28)+Parameters!$C$30*(Parameters!$D$30-Parameters!$D$29)+Parameters!$C$31*($A170-Parameters!$D$30)))),_xlfn.IFS($A170&lt;=Parameters!$D$28,Parameters!$C$28*$A170,$A170&lt;=Parameters!$D$29,Parameters!$C$29*$A170,$A170&lt;=Parameters!$D$30,Parameters!$C$30*$A170,$A170&gt;Parameters!$D$30,Parameters!$C$31*$A170))</f>
        <v>15363</v>
      </c>
      <c r="E170" s="290">
        <f t="shared" si="84"/>
        <v>93.109090909090909</v>
      </c>
      <c r="F170" s="290" cm="1">
        <f t="array" ref="F170">IF(Parameters!$C$55="No",IF($A170&lt;=Parameters!$D$34,Parameters!$C$34*$A170,IF($A170&lt;=Parameters!$D$35,Parameters!$C$34*Parameters!$D$34+Parameters!$C$35*($A170-Parameters!$D$34),IF($A170&lt;=Parameters!$D$36,Parameters!$C$34*Parameters!$D$34+Parameters!$C$35*(Parameters!$D$35-Parameters!$D$34)+Parameters!$C$36*($A170-Parameters!$D$35),Parameters!$C$34*Parameters!$D$34+Parameters!$C$35*(Parameters!$D$35-Parameters!$D$34)+Parameters!$C$36*(Parameters!$D$36-Parameters!$D$35)+Parameters!$C$37*($A170-Parameters!$D$36)))),_xlfn.IFS($A170&lt;=Parameters!$D$34,Parameters!$C$34*$A170,$A170&lt;=Parameters!$D$35,Parameters!$C$35*$A170,$A170&lt;=Parameters!$D$36,Parameters!$C$36*$A170,$A170&gt;Parameters!$D$36,Parameters!$C$37*$A170))</f>
        <v>17041.7</v>
      </c>
      <c r="G170" s="290">
        <f t="shared" si="85"/>
        <v>103.2830303030303</v>
      </c>
      <c r="H170" s="290" cm="1">
        <f t="array" ref="H170">IF(Parameters!$C$55="No",IF($A170&lt;=Parameters!$D$39,Parameters!$C$39*$A170,IF($A170&lt;=Parameters!$D$40,Parameters!$C$39*Parameters!$D$39+Parameters!$C$40*($A170-Parameters!$D$39),IF($A170&lt;=Parameters!$D$41,Parameters!$C$39*Parameters!$D$39+Parameters!$C$40*(Parameters!$D$40-Parameters!$D$39)+Parameters!$C$41*($A170-Parameters!$D$40),Parameters!$C$39*Parameters!$D$39+Parameters!$C$40*(Parameters!$D$40-Parameters!$D$39)+Parameters!$C$41*(Parameters!$D$41-Parameters!$D$40)+Parameters!$C$42*($A170-Parameters!$D$41)))),_xlfn.IFS($A170&lt;=Parameters!$D$39,Parameters!$C$39*$A170,$A170&lt;=Parameters!$D$40,Parameters!$C$40*$A170,$A170&lt;=Parameters!$D$41,Parameters!$C$41*$A170,$A170&gt;Parameters!$D$41,Parameters!$C$42*$A170))</f>
        <v>17874.699999999997</v>
      </c>
      <c r="I170" s="290">
        <f t="shared" si="86"/>
        <v>108.33151515151513</v>
      </c>
      <c r="J170" s="290" cm="1">
        <f t="array" ref="J170">IF(Parameters!$D$55="No",IF($A170&lt;=Parameters!$F$23,Parameters!$E$23*$A170,IF($A170&lt;=Parameters!$F$24,Parameters!$E$23*Parameters!$F$23+Parameters!$E$24*($A170-Parameters!$F$23),IF($A170&lt;=Parameters!$F$25,Parameters!$E$23*Parameters!$F$23+Parameters!$E$24*(Parameters!$F$24-Parameters!$F$23)+Parameters!$E$25*($A170-Parameters!$F$24),Parameters!$E$23*Parameters!$F$23+Parameters!$E$24*(Parameters!$F$24-Parameters!$F$23)+Parameters!$E$25*(Parameters!$F$25-Parameters!$F$24)+Parameters!$E$26*($A170-Parameters!$F$25)))),_xlfn.IFS($A170&lt;=Parameters!$F$23,Parameters!$E$23*$A170,$A170&lt;=Parameters!$F$24,Parameters!$E$24*$A170,$A170&lt;=Parameters!$F$25,Parameters!$E$25*$A170,$A170&gt;Parameters!$F$25,Parameters!$E$26*$A170))</f>
        <v>15043.050000000001</v>
      </c>
      <c r="K170" s="290">
        <f t="shared" si="62"/>
        <v>91.17</v>
      </c>
      <c r="L170" s="290" cm="1">
        <f t="array" ref="L170">IF(Parameters!$D$55="No",IF($A170&lt;=Parameters!$F$28,Parameters!$E$28*$A170,IF($A170&lt;=Parameters!$F$29,Parameters!$E$28*Parameters!$F$28+Parameters!$E$29*($A170-Parameters!$F$28),IF($A170&lt;=Parameters!$F$30,Parameters!$E$28*Parameters!$F$28+Parameters!$E$29*(Parameters!$F$29-Parameters!$F$28)+Parameters!$E$30*($A170-Parameters!$F$29),Parameters!$E$28*Parameters!$F$28+Parameters!$E$29*(Parameters!$F$29-Parameters!$F$28)+Parameters!$E$30*(Parameters!$F$30-Parameters!$F$29)+Parameters!$E$31*($A170-Parameters!$F$30)))),_xlfn.IFS($A170&lt;=Parameters!$F$28,Parameters!$E$28*$A170,$A170&lt;=Parameters!$F$29,Parameters!$E$29*$A170,$A170&lt;=Parameters!$F$30,Parameters!$E$30*$A170,$A170&gt;Parameters!$F$30,Parameters!$E$31*$A170))</f>
        <v>15722.85</v>
      </c>
      <c r="M170" s="290">
        <f t="shared" si="63"/>
        <v>95.29</v>
      </c>
      <c r="N170" s="290" cm="1">
        <f t="array" ref="N170">IF(Parameters!$D$55="No",IF($A170&lt;=Parameters!$F$34,Parameters!$E$34*$A170,IF($A170&lt;=Parameters!$F$35,Parameters!$E$34*Parameters!$F$34+Parameters!$E$35*($A170-Parameters!$F$34),IF($A170&lt;=Parameters!$F$36,Parameters!$E$34*Parameters!$F$34+Parameters!$E$35*(Parameters!$F$35-Parameters!$F$34)+Parameters!$E$36*($A170-Parameters!$F$35),Parameters!$E$34*Parameters!$F$34+Parameters!$E$35*(Parameters!$F$35-Parameters!$F$34)+Parameters!$E$36*(Parameters!$F$36-Parameters!$F$35)+Parameters!$E$37*($A170-Parameters!$F$36)))),_xlfn.IFS($A170&lt;=Parameters!$F$34,Parameters!$E$34*$A170,$A170&lt;=Parameters!$F$35,Parameters!$E$35*$A170,$A170&lt;=Parameters!$F$36,Parameters!$E$36*$A170,$A170&gt;Parameters!$F$36,Parameters!$E$37*$A170))</f>
        <v>20453.099999999999</v>
      </c>
      <c r="O170" s="290">
        <f t="shared" si="87"/>
        <v>123.95818181818181</v>
      </c>
      <c r="P170" s="290" cm="1">
        <f t="array" ref="P170">IF(Parameters!$D$55="No",IF($A170&lt;=Parameters!$F$39,Parameters!$E$39*$A170,IF($A170&lt;=Parameters!$F$40,Parameters!$E$39*Parameters!$F$39+Parameters!$E$40*($A170-Parameters!$F$39),IF($A170&lt;=Parameters!$F$41,Parameters!$E$39*Parameters!$F$39+Parameters!$E$40*(Parameters!$F$40-Parameters!$F$39)+Parameters!$E$41*($A170-Parameters!$F$40),Parameters!$E$39*Parameters!$F$39+Parameters!$E$40*(Parameters!$F$40-Parameters!$F$39)+Parameters!$E$41*(Parameters!$F$41-Parameters!$F$40)+Parameters!$E$42*($A170-Parameters!$F$41)))),_xlfn.IFS($A170&lt;=Parameters!$F$39,Parameters!$E$39*$A170,$A170&lt;=Parameters!$F$40,Parameters!$E$40*$A170,$A170&lt;=Parameters!$F$41,Parameters!$E$41*$A170,$A170&gt;Parameters!$F$41,Parameters!$E$42*$A170))</f>
        <v>22068.6</v>
      </c>
      <c r="Q170" s="290">
        <f t="shared" si="88"/>
        <v>133.74909090909091</v>
      </c>
      <c r="R170" s="290" cm="1">
        <f t="array" ref="R170">IF(Parameters!$E$55="No",IF($A170&lt;=Parameters!$H$23,Parameters!$G$23*$A170,IF($A170&lt;=Parameters!$H$24,Parameters!$G$23*Parameters!$H$23+Parameters!$G$24*($A170-Parameters!$H$23),IF($A170&lt;=Parameters!$H$25,Parameters!$G$23*Parameters!$H$23+Parameters!$G$24*(Parameters!$H$24-Parameters!$H$23)+Parameters!$G$25*($A170-Parameters!$H$24),Parameters!$G$23*Parameters!$H$23+Parameters!$G$24*(Parameters!$H$24-Parameters!$H$23)+Parameters!$G$25*(Parameters!$H$25-Parameters!$H$24)+Parameters!$G$26*($A170-Parameters!$H$25)))),_xlfn.IFS($A170&lt;=Parameters!$H$23,Parameters!$G$23*$A170,$A170&lt;=Parameters!$H$24,Parameters!$G$24*$A170,$A170&lt;=Parameters!$H$25,Parameters!$G$25*$A170,$A170&gt;Parameters!$H$25,Parameters!$G$26*$A170))</f>
        <v>15043.050000000001</v>
      </c>
      <c r="S170" s="290">
        <f t="shared" si="64"/>
        <v>91.17</v>
      </c>
      <c r="T170" s="290" cm="1">
        <f t="array" ref="T170">IF(Parameters!$E$55="No",IF($A170&lt;=Parameters!$H$28,Parameters!$G$28*$A170,IF($A170&lt;=Parameters!$H$29,Parameters!$G$28*Parameters!$H$28+Parameters!$G$29*($A170-Parameters!$H$28),IF($A170&lt;=Parameters!$H$30,Parameters!$G$28*Parameters!$H$28+Parameters!$G$29*(Parameters!$H$29-Parameters!$H$28)+Parameters!$G$30*($A170-Parameters!$H$29),Parameters!$G$28*Parameters!$H$28+Parameters!$G$29*(Parameters!$H$29-Parameters!$H$28)+Parameters!$G$30*(Parameters!$H$30-Parameters!$H$29)+Parameters!$G$31*($A170-Parameters!$H$30)))),_xlfn.IFS($A170&lt;=Parameters!$H$28,Parameters!$G$28*$A170,$A170&lt;=Parameters!$H$29,Parameters!$G$29*$A170,$A170&lt;=Parameters!$H$30,Parameters!$G$30*$A170,$A170&gt;Parameters!$H$30,Parameters!$G$31*$A170))</f>
        <v>15722.85</v>
      </c>
      <c r="U170" s="290">
        <f t="shared" si="65"/>
        <v>95.29</v>
      </c>
      <c r="V170" s="290" cm="1">
        <f t="array" ref="V170">IF(Parameters!$E$55="No",IF($A170&lt;=Parameters!$H$34,Parameters!$G$34*$A170,IF($A170&lt;=Parameters!$H$35,Parameters!$G$34*Parameters!$H$34+Parameters!$G$35*($A170-Parameters!$H$34),IF($A170&lt;=Parameters!$H$36,Parameters!$G$34*Parameters!$H$34+Parameters!$G$35*(Parameters!$H$35-Parameters!$H$34)+Parameters!$G$36*($A170-Parameters!$H$35),Parameters!$G$34*Parameters!$H$34+Parameters!$G$35*(Parameters!$H$35-Parameters!$H$34)+Parameters!$G$36*(Parameters!$H$36-Parameters!$H$35)+Parameters!$G$37*($A170-Parameters!$H$36)))),_xlfn.IFS($A170&lt;=Parameters!$H$34,Parameters!$G$34*$A170,$A170&lt;=Parameters!$H$35,Parameters!$G$35*$A170,$A170&lt;=Parameters!$H$36,Parameters!$G$36*$A170,$A170&gt;Parameters!$H$36,Parameters!$G$37*$A170))</f>
        <v>20453.099999999999</v>
      </c>
      <c r="W170" s="290">
        <f t="shared" si="89"/>
        <v>123.95818181818181</v>
      </c>
      <c r="X170" s="290" cm="1">
        <f t="array" ref="X170">IF(Parameters!$E$55="No",IF($A170&lt;=Parameters!$H$39,Parameters!$G$39*$A170,IF($A170&lt;=Parameters!$H$40,Parameters!$G$39*Parameters!$H$39+Parameters!$G$40*($A170-Parameters!$H$39),IF($A170&lt;=Parameters!$H$41,Parameters!$G$39*Parameters!$H$39+Parameters!$G$40*(Parameters!$H$40-Parameters!$H$39)+Parameters!$G$41*($A170-Parameters!$H$40),Parameters!$G$39*Parameters!$H$39+Parameters!$G$40*(Parameters!$H$40-Parameters!$H$39)+Parameters!$G$41*(Parameters!$H$41-Parameters!$H$40)+Parameters!$G$42*($A170-Parameters!$H$41)))),_xlfn.IFS($A170&lt;=Parameters!$H$39,Parameters!$G$39*$A170,$A170&lt;=Parameters!$H$40,Parameters!$G$40*$A170,$A170&lt;=Parameters!$H$41,Parameters!$G$41*$A170,$A170&gt;Parameters!$H$41,Parameters!$G$42*$A170))</f>
        <v>22068.6</v>
      </c>
      <c r="Y170" s="290">
        <f t="shared" si="90"/>
        <v>133.74909090909091</v>
      </c>
      <c r="Z170" s="290" cm="1">
        <f t="array" ref="Z170">IF(Parameters!$F$55="No",IF($A170&lt;=Parameters!$J$23,Parameters!$I$23*$A170,IF($A170&lt;=Parameters!$J$24,Parameters!$I$23*Parameters!$J$23+Parameters!$I$24*($A170-Parameters!$J$23),IF($A170&lt;=Parameters!$J$25,Parameters!$I$23*Parameters!$J$23+Parameters!$I$24*(Parameters!$J$24-Parameters!$J$23)+Parameters!$I$25*($A170-Parameters!$J$24),Parameters!$I$23*Parameters!$J$23+Parameters!$I$24*(Parameters!$J$24-Parameters!$J$23)+Parameters!$I$25*(Parameters!$J$25-Parameters!$J$24)+Parameters!$I$26*($A170-Parameters!$J$25)))),_xlfn.IFS($A170&lt;=Parameters!$J$23,Parameters!$I$23*$A170,$A170&lt;=Parameters!$J$24,Parameters!$I$24*$A170,$A170&lt;=Parameters!$J$25,Parameters!$I$25*$A170,$A170&gt;Parameters!$J$25,Parameters!$I$26*$A170))</f>
        <v>15043.050000000001</v>
      </c>
      <c r="AA170" s="290">
        <f t="shared" si="66"/>
        <v>91.17</v>
      </c>
      <c r="AB170" s="290" cm="1">
        <f t="array" ref="AB170">IF(Parameters!$F$55="No",IF($A170&lt;=Parameters!$J$28,Parameters!$I$28*$A170,IF($A170&lt;=Parameters!$J$29,Parameters!$I$28*Parameters!$J$28+Parameters!$I$29*($A170-Parameters!$J$28),IF($A170&lt;=Parameters!$J$30,Parameters!$I$28*Parameters!$J$28+Parameters!$I$29*(Parameters!$J$29-Parameters!$J$28)+Parameters!$I$30*($A170-Parameters!$J$29),Parameters!$I$28*Parameters!$J$28+Parameters!$I$29*(Parameters!$J$29-Parameters!$J$28)+Parameters!$I$30*(Parameters!$J$30-Parameters!$J$29)+Parameters!$I$31*($A170-Parameters!$J$30)))),_xlfn.IFS($A170&lt;=Parameters!$J$28,Parameters!$I$28*$A170,$A170&lt;=Parameters!$J$29,Parameters!$I$29*$A170,$A170&lt;=Parameters!$J$30,Parameters!$I$30*$A170,$A170&gt;Parameters!$J$30,Parameters!$I$31*$A170))</f>
        <v>15722.85</v>
      </c>
      <c r="AC170" s="290">
        <f t="shared" si="67"/>
        <v>95.29</v>
      </c>
      <c r="AD170" s="290" cm="1">
        <f t="array" ref="AD170">IF(Parameters!$F$55="No",IF($A170&lt;=Parameters!$J$34,Parameters!$I$34*$A170,IF($A170&lt;=Parameters!$J$35,Parameters!$I$34*Parameters!$J$34+Parameters!$I$35*($A170-Parameters!$J$34),IF($A170&lt;=Parameters!$J$36,Parameters!$I$34*Parameters!$J$34+Parameters!$I$35*(Parameters!$J$35-Parameters!$J$34)+Parameters!$I$36*($A170-Parameters!$J$35),Parameters!$I$34*Parameters!$J$34+Parameters!$I$35*(Parameters!$J$35-Parameters!$J$34)+Parameters!$I$36*(Parameters!$J$36-Parameters!$J$35)+Parameters!$I$37*($A170-Parameters!$J$36)))),_xlfn.IFS($A170&lt;=Parameters!$J$34,Parameters!$I$34*$A170,$A170&lt;=Parameters!$J$35,Parameters!$I$35*$A170,$A170&lt;=Parameters!$J$36,Parameters!$I$36*$A170,$A170&gt;Parameters!$J$36,Parameters!$I$37*$A170))</f>
        <v>20453.099999999999</v>
      </c>
      <c r="AE170" s="290">
        <f t="shared" si="91"/>
        <v>123.95818181818181</v>
      </c>
      <c r="AF170" s="290" cm="1">
        <f t="array" ref="AF170">IF(Parameters!$F$55="No",IF($A170&lt;=Parameters!$J$39,Parameters!$I$39*$A170,IF($A170&lt;=Parameters!$J$40,Parameters!$I$39*Parameters!$J$39+Parameters!$I$40*($A170-Parameters!$J$39),IF($A170&lt;=Parameters!$J$41,Parameters!$I$39*Parameters!$J$39+Parameters!$I$40*(Parameters!$J$40-Parameters!$J$39)+Parameters!$I$41*($A170-Parameters!$J$40),Parameters!$I$39*Parameters!$J$39+Parameters!$I$40*(Parameters!$J$40-Parameters!$J$39)+Parameters!$I$41*(Parameters!$J$41-Parameters!$J$40)+Parameters!$I$42*($A170-Parameters!$J$41)))),_xlfn.IFS($A170&lt;=Parameters!$J$39,Parameters!$I$39*$A170,$A170&lt;=Parameters!$J$40,Parameters!$I$40*$A170,$A170&lt;=Parameters!$J$41,Parameters!$I$41*$A170,$A170&gt;Parameters!$J$41,Parameters!$I$42*$A170))</f>
        <v>22068.6</v>
      </c>
      <c r="AG170" s="290">
        <f t="shared" si="92"/>
        <v>133.74909090909091</v>
      </c>
      <c r="AI170" s="429">
        <f t="shared" si="68"/>
        <v>91.170000000000073</v>
      </c>
      <c r="AJ170" s="429">
        <f t="shared" si="69"/>
        <v>112.5</v>
      </c>
      <c r="AK170" s="429">
        <f t="shared" si="70"/>
        <v>113.38000000000102</v>
      </c>
      <c r="AL170" s="429">
        <f t="shared" si="71"/>
        <v>113.37999999999738</v>
      </c>
      <c r="AM170" s="429">
        <f t="shared" si="72"/>
        <v>91.170000000000073</v>
      </c>
      <c r="AN170" s="429">
        <f t="shared" si="73"/>
        <v>136.48999999999978</v>
      </c>
      <c r="AO170" s="429">
        <f t="shared" si="74"/>
        <v>143.54000000000087</v>
      </c>
      <c r="AP170" s="429">
        <f t="shared" si="75"/>
        <v>143.54000000000087</v>
      </c>
      <c r="AQ170" s="429">
        <f t="shared" si="76"/>
        <v>91.170000000000073</v>
      </c>
      <c r="AR170" s="429">
        <f t="shared" si="77"/>
        <v>136.48999999999978</v>
      </c>
      <c r="AS170" s="429">
        <f t="shared" si="78"/>
        <v>143.54000000000087</v>
      </c>
      <c r="AT170" s="429">
        <f t="shared" si="79"/>
        <v>143.54000000000087</v>
      </c>
      <c r="AU170" s="429">
        <f t="shared" si="80"/>
        <v>91.170000000000073</v>
      </c>
      <c r="AV170" s="429">
        <f t="shared" si="81"/>
        <v>136.48999999999978</v>
      </c>
      <c r="AW170" s="429">
        <f t="shared" si="82"/>
        <v>143.54000000000087</v>
      </c>
      <c r="AX170" s="429">
        <f t="shared" si="83"/>
        <v>143.54000000000087</v>
      </c>
    </row>
    <row r="171" spans="1:50">
      <c r="A171" s="414">
        <v>166</v>
      </c>
      <c r="B171" s="290" cm="1">
        <f t="array" ref="B171">IF(Parameters!$C$55="No",IF($A171&lt;=Parameters!$D$23,Parameters!$C$23*$A171,IF($A171&lt;=Parameters!$D$24,Parameters!$C$23*Parameters!$D$23+Parameters!$C$24*($A171-Parameters!$D$23),IF($A171&lt;=Parameters!$D$25,Parameters!$C$23*Parameters!$D$23+Parameters!$C$24*(Parameters!$D$24-Parameters!$D$23)+Parameters!$C$25*($A171-Parameters!$D$24),Parameters!$C$23*Parameters!$D$23+Parameters!$C$24*(Parameters!$D$24-Parameters!$D$23)+Parameters!$C$25*(Parameters!$D$25-Parameters!$D$24)+Parameters!$C$26*($A171-Parameters!$D$25)))),_xlfn.IFS($A171&lt;=Parameters!$D$23,Parameters!$C$23*$A171,$A171&lt;=Parameters!$D$24,Parameters!$C$24*$A171,$A171&lt;=Parameters!$D$25,Parameters!$C$25*$A171,$A171&gt;Parameters!$D$25,Parameters!$C$26*$A171))</f>
        <v>15134.220000000001</v>
      </c>
      <c r="C171" s="290">
        <f t="shared" si="84"/>
        <v>91.17</v>
      </c>
      <c r="D171" s="290" cm="1">
        <f t="array" ref="D171">IF(Parameters!$C$55="No",IF($A171&lt;=Parameters!$D$28,Parameters!$C$28*$A171,IF($A171&lt;=Parameters!$D$29,Parameters!$C$28*Parameters!$D$28+Parameters!$C$29*($A171-Parameters!$D$28),IF($A171&lt;=Parameters!$D$30,Parameters!$C$28*Parameters!$D$28+Parameters!$C$29*(Parameters!$D$29-Parameters!$D$28)+Parameters!$C$30*($A171-Parameters!$D$29),Parameters!$C$28*Parameters!$D$28+Parameters!$C$29*(Parameters!$D$29-Parameters!$D$28)+Parameters!$C$30*(Parameters!$D$30-Parameters!$D$29)+Parameters!$C$31*($A171-Parameters!$D$30)))),_xlfn.IFS($A171&lt;=Parameters!$D$28,Parameters!$C$28*$A171,$A171&lt;=Parameters!$D$29,Parameters!$C$29*$A171,$A171&lt;=Parameters!$D$30,Parameters!$C$30*$A171,$A171&gt;Parameters!$D$30,Parameters!$C$31*$A171))</f>
        <v>15475.5</v>
      </c>
      <c r="E171" s="290">
        <f t="shared" si="84"/>
        <v>93.225903614457835</v>
      </c>
      <c r="F171" s="290" cm="1">
        <f t="array" ref="F171">IF(Parameters!$C$55="No",IF($A171&lt;=Parameters!$D$34,Parameters!$C$34*$A171,IF($A171&lt;=Parameters!$D$35,Parameters!$C$34*Parameters!$D$34+Parameters!$C$35*($A171-Parameters!$D$34),IF($A171&lt;=Parameters!$D$36,Parameters!$C$34*Parameters!$D$34+Parameters!$C$35*(Parameters!$D$35-Parameters!$D$34)+Parameters!$C$36*($A171-Parameters!$D$35),Parameters!$C$34*Parameters!$D$34+Parameters!$C$35*(Parameters!$D$35-Parameters!$D$34)+Parameters!$C$36*(Parameters!$D$36-Parameters!$D$35)+Parameters!$C$37*($A171-Parameters!$D$36)))),_xlfn.IFS($A171&lt;=Parameters!$D$34,Parameters!$C$34*$A171,$A171&lt;=Parameters!$D$35,Parameters!$C$35*$A171,$A171&lt;=Parameters!$D$36,Parameters!$C$36*$A171,$A171&gt;Parameters!$D$36,Parameters!$C$37*$A171))</f>
        <v>17155.080000000002</v>
      </c>
      <c r="G171" s="290">
        <f t="shared" si="85"/>
        <v>103.34385542168675</v>
      </c>
      <c r="H171" s="290" cm="1">
        <f t="array" ref="H171">IF(Parameters!$C$55="No",IF($A171&lt;=Parameters!$D$39,Parameters!$C$39*$A171,IF($A171&lt;=Parameters!$D$40,Parameters!$C$39*Parameters!$D$39+Parameters!$C$40*($A171-Parameters!$D$39),IF($A171&lt;=Parameters!$D$41,Parameters!$C$39*Parameters!$D$39+Parameters!$C$40*(Parameters!$D$40-Parameters!$D$39)+Parameters!$C$41*($A171-Parameters!$D$40),Parameters!$C$39*Parameters!$D$39+Parameters!$C$40*(Parameters!$D$40-Parameters!$D$39)+Parameters!$C$41*(Parameters!$D$41-Parameters!$D$40)+Parameters!$C$42*($A171-Parameters!$D$41)))),_xlfn.IFS($A171&lt;=Parameters!$D$39,Parameters!$C$39*$A171,$A171&lt;=Parameters!$D$40,Parameters!$C$40*$A171,$A171&lt;=Parameters!$D$41,Parameters!$C$41*$A171,$A171&gt;Parameters!$D$41,Parameters!$C$42*$A171))</f>
        <v>17988.080000000002</v>
      </c>
      <c r="I171" s="290">
        <f t="shared" si="86"/>
        <v>108.36192771084339</v>
      </c>
      <c r="J171" s="290" cm="1">
        <f t="array" ref="J171">IF(Parameters!$D$55="No",IF($A171&lt;=Parameters!$F$23,Parameters!$E$23*$A171,IF($A171&lt;=Parameters!$F$24,Parameters!$E$23*Parameters!$F$23+Parameters!$E$24*($A171-Parameters!$F$23),IF($A171&lt;=Parameters!$F$25,Parameters!$E$23*Parameters!$F$23+Parameters!$E$24*(Parameters!$F$24-Parameters!$F$23)+Parameters!$E$25*($A171-Parameters!$F$24),Parameters!$E$23*Parameters!$F$23+Parameters!$E$24*(Parameters!$F$24-Parameters!$F$23)+Parameters!$E$25*(Parameters!$F$25-Parameters!$F$24)+Parameters!$E$26*($A171-Parameters!$F$25)))),_xlfn.IFS($A171&lt;=Parameters!$F$23,Parameters!$E$23*$A171,$A171&lt;=Parameters!$F$24,Parameters!$E$24*$A171,$A171&lt;=Parameters!$F$25,Parameters!$E$25*$A171,$A171&gt;Parameters!$F$25,Parameters!$E$26*$A171))</f>
        <v>15134.220000000001</v>
      </c>
      <c r="K171" s="290">
        <f t="shared" si="62"/>
        <v>91.17</v>
      </c>
      <c r="L171" s="290" cm="1">
        <f t="array" ref="L171">IF(Parameters!$D$55="No",IF($A171&lt;=Parameters!$F$28,Parameters!$E$28*$A171,IF($A171&lt;=Parameters!$F$29,Parameters!$E$28*Parameters!$F$28+Parameters!$E$29*($A171-Parameters!$F$28),IF($A171&lt;=Parameters!$F$30,Parameters!$E$28*Parameters!$F$28+Parameters!$E$29*(Parameters!$F$29-Parameters!$F$28)+Parameters!$E$30*($A171-Parameters!$F$29),Parameters!$E$28*Parameters!$F$28+Parameters!$E$29*(Parameters!$F$29-Parameters!$F$28)+Parameters!$E$30*(Parameters!$F$30-Parameters!$F$29)+Parameters!$E$31*($A171-Parameters!$F$30)))),_xlfn.IFS($A171&lt;=Parameters!$F$28,Parameters!$E$28*$A171,$A171&lt;=Parameters!$F$29,Parameters!$E$29*$A171,$A171&lt;=Parameters!$F$30,Parameters!$E$30*$A171,$A171&gt;Parameters!$F$30,Parameters!$E$31*$A171))</f>
        <v>15859.34</v>
      </c>
      <c r="M171" s="290">
        <f t="shared" si="63"/>
        <v>95.53819277108434</v>
      </c>
      <c r="N171" s="290" cm="1">
        <f t="array" ref="N171">IF(Parameters!$D$55="No",IF($A171&lt;=Parameters!$F$34,Parameters!$E$34*$A171,IF($A171&lt;=Parameters!$F$35,Parameters!$E$34*Parameters!$F$34+Parameters!$E$35*($A171-Parameters!$F$34),IF($A171&lt;=Parameters!$F$36,Parameters!$E$34*Parameters!$F$34+Parameters!$E$35*(Parameters!$F$35-Parameters!$F$34)+Parameters!$E$36*($A171-Parameters!$F$35),Parameters!$E$34*Parameters!$F$34+Parameters!$E$35*(Parameters!$F$35-Parameters!$F$34)+Parameters!$E$36*(Parameters!$F$36-Parameters!$F$35)+Parameters!$E$37*($A171-Parameters!$F$36)))),_xlfn.IFS($A171&lt;=Parameters!$F$34,Parameters!$E$34*$A171,$A171&lt;=Parameters!$F$35,Parameters!$E$35*$A171,$A171&lt;=Parameters!$F$36,Parameters!$E$36*$A171,$A171&gt;Parameters!$F$36,Parameters!$E$37*$A171))</f>
        <v>20596.64</v>
      </c>
      <c r="O171" s="290">
        <f t="shared" si="87"/>
        <v>124.07614457831325</v>
      </c>
      <c r="P171" s="290" cm="1">
        <f t="array" ref="P171">IF(Parameters!$D$55="No",IF($A171&lt;=Parameters!$F$39,Parameters!$E$39*$A171,IF($A171&lt;=Parameters!$F$40,Parameters!$E$39*Parameters!$F$39+Parameters!$E$40*($A171-Parameters!$F$39),IF($A171&lt;=Parameters!$F$41,Parameters!$E$39*Parameters!$F$39+Parameters!$E$40*(Parameters!$F$40-Parameters!$F$39)+Parameters!$E$41*($A171-Parameters!$F$40),Parameters!$E$39*Parameters!$F$39+Parameters!$E$40*(Parameters!$F$40-Parameters!$F$39)+Parameters!$E$41*(Parameters!$F$41-Parameters!$F$40)+Parameters!$E$42*($A171-Parameters!$F$41)))),_xlfn.IFS($A171&lt;=Parameters!$F$39,Parameters!$E$39*$A171,$A171&lt;=Parameters!$F$40,Parameters!$E$40*$A171,$A171&lt;=Parameters!$F$41,Parameters!$E$41*$A171,$A171&gt;Parameters!$F$41,Parameters!$E$42*$A171))</f>
        <v>22212.14</v>
      </c>
      <c r="Q171" s="290">
        <f t="shared" si="88"/>
        <v>133.80807228915663</v>
      </c>
      <c r="R171" s="290" cm="1">
        <f t="array" ref="R171">IF(Parameters!$E$55="No",IF($A171&lt;=Parameters!$H$23,Parameters!$G$23*$A171,IF($A171&lt;=Parameters!$H$24,Parameters!$G$23*Parameters!$H$23+Parameters!$G$24*($A171-Parameters!$H$23),IF($A171&lt;=Parameters!$H$25,Parameters!$G$23*Parameters!$H$23+Parameters!$G$24*(Parameters!$H$24-Parameters!$H$23)+Parameters!$G$25*($A171-Parameters!$H$24),Parameters!$G$23*Parameters!$H$23+Parameters!$G$24*(Parameters!$H$24-Parameters!$H$23)+Parameters!$G$25*(Parameters!$H$25-Parameters!$H$24)+Parameters!$G$26*($A171-Parameters!$H$25)))),_xlfn.IFS($A171&lt;=Parameters!$H$23,Parameters!$G$23*$A171,$A171&lt;=Parameters!$H$24,Parameters!$G$24*$A171,$A171&lt;=Parameters!$H$25,Parameters!$G$25*$A171,$A171&gt;Parameters!$H$25,Parameters!$G$26*$A171))</f>
        <v>15134.220000000001</v>
      </c>
      <c r="S171" s="290">
        <f t="shared" si="64"/>
        <v>91.17</v>
      </c>
      <c r="T171" s="290" cm="1">
        <f t="array" ref="T171">IF(Parameters!$E$55="No",IF($A171&lt;=Parameters!$H$28,Parameters!$G$28*$A171,IF($A171&lt;=Parameters!$H$29,Parameters!$G$28*Parameters!$H$28+Parameters!$G$29*($A171-Parameters!$H$28),IF($A171&lt;=Parameters!$H$30,Parameters!$G$28*Parameters!$H$28+Parameters!$G$29*(Parameters!$H$29-Parameters!$H$28)+Parameters!$G$30*($A171-Parameters!$H$29),Parameters!$G$28*Parameters!$H$28+Parameters!$G$29*(Parameters!$H$29-Parameters!$H$28)+Parameters!$G$30*(Parameters!$H$30-Parameters!$H$29)+Parameters!$G$31*($A171-Parameters!$H$30)))),_xlfn.IFS($A171&lt;=Parameters!$H$28,Parameters!$G$28*$A171,$A171&lt;=Parameters!$H$29,Parameters!$G$29*$A171,$A171&lt;=Parameters!$H$30,Parameters!$G$30*$A171,$A171&gt;Parameters!$H$30,Parameters!$G$31*$A171))</f>
        <v>15859.34</v>
      </c>
      <c r="U171" s="290">
        <f t="shared" si="65"/>
        <v>95.53819277108434</v>
      </c>
      <c r="V171" s="290" cm="1">
        <f t="array" ref="V171">IF(Parameters!$E$55="No",IF($A171&lt;=Parameters!$H$34,Parameters!$G$34*$A171,IF($A171&lt;=Parameters!$H$35,Parameters!$G$34*Parameters!$H$34+Parameters!$G$35*($A171-Parameters!$H$34),IF($A171&lt;=Parameters!$H$36,Parameters!$G$34*Parameters!$H$34+Parameters!$G$35*(Parameters!$H$35-Parameters!$H$34)+Parameters!$G$36*($A171-Parameters!$H$35),Parameters!$G$34*Parameters!$H$34+Parameters!$G$35*(Parameters!$H$35-Parameters!$H$34)+Parameters!$G$36*(Parameters!$H$36-Parameters!$H$35)+Parameters!$G$37*($A171-Parameters!$H$36)))),_xlfn.IFS($A171&lt;=Parameters!$H$34,Parameters!$G$34*$A171,$A171&lt;=Parameters!$H$35,Parameters!$G$35*$A171,$A171&lt;=Parameters!$H$36,Parameters!$G$36*$A171,$A171&gt;Parameters!$H$36,Parameters!$G$37*$A171))</f>
        <v>20596.64</v>
      </c>
      <c r="W171" s="290">
        <f t="shared" si="89"/>
        <v>124.07614457831325</v>
      </c>
      <c r="X171" s="290" cm="1">
        <f t="array" ref="X171">IF(Parameters!$E$55="No",IF($A171&lt;=Parameters!$H$39,Parameters!$G$39*$A171,IF($A171&lt;=Parameters!$H$40,Parameters!$G$39*Parameters!$H$39+Parameters!$G$40*($A171-Parameters!$H$39),IF($A171&lt;=Parameters!$H$41,Parameters!$G$39*Parameters!$H$39+Parameters!$G$40*(Parameters!$H$40-Parameters!$H$39)+Parameters!$G$41*($A171-Parameters!$H$40),Parameters!$G$39*Parameters!$H$39+Parameters!$G$40*(Parameters!$H$40-Parameters!$H$39)+Parameters!$G$41*(Parameters!$H$41-Parameters!$H$40)+Parameters!$G$42*($A171-Parameters!$H$41)))),_xlfn.IFS($A171&lt;=Parameters!$H$39,Parameters!$G$39*$A171,$A171&lt;=Parameters!$H$40,Parameters!$G$40*$A171,$A171&lt;=Parameters!$H$41,Parameters!$G$41*$A171,$A171&gt;Parameters!$H$41,Parameters!$G$42*$A171))</f>
        <v>22212.14</v>
      </c>
      <c r="Y171" s="290">
        <f t="shared" si="90"/>
        <v>133.80807228915663</v>
      </c>
      <c r="Z171" s="290" cm="1">
        <f t="array" ref="Z171">IF(Parameters!$F$55="No",IF($A171&lt;=Parameters!$J$23,Parameters!$I$23*$A171,IF($A171&lt;=Parameters!$J$24,Parameters!$I$23*Parameters!$J$23+Parameters!$I$24*($A171-Parameters!$J$23),IF($A171&lt;=Parameters!$J$25,Parameters!$I$23*Parameters!$J$23+Parameters!$I$24*(Parameters!$J$24-Parameters!$J$23)+Parameters!$I$25*($A171-Parameters!$J$24),Parameters!$I$23*Parameters!$J$23+Parameters!$I$24*(Parameters!$J$24-Parameters!$J$23)+Parameters!$I$25*(Parameters!$J$25-Parameters!$J$24)+Parameters!$I$26*($A171-Parameters!$J$25)))),_xlfn.IFS($A171&lt;=Parameters!$J$23,Parameters!$I$23*$A171,$A171&lt;=Parameters!$J$24,Parameters!$I$24*$A171,$A171&lt;=Parameters!$J$25,Parameters!$I$25*$A171,$A171&gt;Parameters!$J$25,Parameters!$I$26*$A171))</f>
        <v>15134.220000000001</v>
      </c>
      <c r="AA171" s="290">
        <f t="shared" si="66"/>
        <v>91.17</v>
      </c>
      <c r="AB171" s="290" cm="1">
        <f t="array" ref="AB171">IF(Parameters!$F$55="No",IF($A171&lt;=Parameters!$J$28,Parameters!$I$28*$A171,IF($A171&lt;=Parameters!$J$29,Parameters!$I$28*Parameters!$J$28+Parameters!$I$29*($A171-Parameters!$J$28),IF($A171&lt;=Parameters!$J$30,Parameters!$I$28*Parameters!$J$28+Parameters!$I$29*(Parameters!$J$29-Parameters!$J$28)+Parameters!$I$30*($A171-Parameters!$J$29),Parameters!$I$28*Parameters!$J$28+Parameters!$I$29*(Parameters!$J$29-Parameters!$J$28)+Parameters!$I$30*(Parameters!$J$30-Parameters!$J$29)+Parameters!$I$31*($A171-Parameters!$J$30)))),_xlfn.IFS($A171&lt;=Parameters!$J$28,Parameters!$I$28*$A171,$A171&lt;=Parameters!$J$29,Parameters!$I$29*$A171,$A171&lt;=Parameters!$J$30,Parameters!$I$30*$A171,$A171&gt;Parameters!$J$30,Parameters!$I$31*$A171))</f>
        <v>15859.34</v>
      </c>
      <c r="AC171" s="290">
        <f t="shared" si="67"/>
        <v>95.53819277108434</v>
      </c>
      <c r="AD171" s="290" cm="1">
        <f t="array" ref="AD171">IF(Parameters!$F$55="No",IF($A171&lt;=Parameters!$J$34,Parameters!$I$34*$A171,IF($A171&lt;=Parameters!$J$35,Parameters!$I$34*Parameters!$J$34+Parameters!$I$35*($A171-Parameters!$J$34),IF($A171&lt;=Parameters!$J$36,Parameters!$I$34*Parameters!$J$34+Parameters!$I$35*(Parameters!$J$35-Parameters!$J$34)+Parameters!$I$36*($A171-Parameters!$J$35),Parameters!$I$34*Parameters!$J$34+Parameters!$I$35*(Parameters!$J$35-Parameters!$J$34)+Parameters!$I$36*(Parameters!$J$36-Parameters!$J$35)+Parameters!$I$37*($A171-Parameters!$J$36)))),_xlfn.IFS($A171&lt;=Parameters!$J$34,Parameters!$I$34*$A171,$A171&lt;=Parameters!$J$35,Parameters!$I$35*$A171,$A171&lt;=Parameters!$J$36,Parameters!$I$36*$A171,$A171&gt;Parameters!$J$36,Parameters!$I$37*$A171))</f>
        <v>20596.64</v>
      </c>
      <c r="AE171" s="290">
        <f t="shared" si="91"/>
        <v>124.07614457831325</v>
      </c>
      <c r="AF171" s="290" cm="1">
        <f t="array" ref="AF171">IF(Parameters!$F$55="No",IF($A171&lt;=Parameters!$J$39,Parameters!$I$39*$A171,IF($A171&lt;=Parameters!$J$40,Parameters!$I$39*Parameters!$J$39+Parameters!$I$40*($A171-Parameters!$J$39),IF($A171&lt;=Parameters!$J$41,Parameters!$I$39*Parameters!$J$39+Parameters!$I$40*(Parameters!$J$40-Parameters!$J$39)+Parameters!$I$41*($A171-Parameters!$J$40),Parameters!$I$39*Parameters!$J$39+Parameters!$I$40*(Parameters!$J$40-Parameters!$J$39)+Parameters!$I$41*(Parameters!$J$41-Parameters!$J$40)+Parameters!$I$42*($A171-Parameters!$J$41)))),_xlfn.IFS($A171&lt;=Parameters!$J$39,Parameters!$I$39*$A171,$A171&lt;=Parameters!$J$40,Parameters!$I$40*$A171,$A171&lt;=Parameters!$J$41,Parameters!$I$41*$A171,$A171&gt;Parameters!$J$41,Parameters!$I$42*$A171))</f>
        <v>22212.14</v>
      </c>
      <c r="AG171" s="290">
        <f t="shared" si="92"/>
        <v>133.80807228915663</v>
      </c>
      <c r="AI171" s="429">
        <f t="shared" si="68"/>
        <v>91.170000000000073</v>
      </c>
      <c r="AJ171" s="429">
        <f t="shared" si="69"/>
        <v>112.5</v>
      </c>
      <c r="AK171" s="429">
        <f t="shared" si="70"/>
        <v>113.38000000000102</v>
      </c>
      <c r="AL171" s="429">
        <f t="shared" si="71"/>
        <v>113.38000000000466</v>
      </c>
      <c r="AM171" s="429">
        <f t="shared" si="72"/>
        <v>91.170000000000073</v>
      </c>
      <c r="AN171" s="429">
        <f t="shared" si="73"/>
        <v>136.48999999999978</v>
      </c>
      <c r="AO171" s="429">
        <f t="shared" si="74"/>
        <v>143.54000000000087</v>
      </c>
      <c r="AP171" s="429">
        <f t="shared" si="75"/>
        <v>143.54000000000087</v>
      </c>
      <c r="AQ171" s="429">
        <f t="shared" si="76"/>
        <v>91.170000000000073</v>
      </c>
      <c r="AR171" s="429">
        <f t="shared" si="77"/>
        <v>136.48999999999978</v>
      </c>
      <c r="AS171" s="429">
        <f t="shared" si="78"/>
        <v>143.54000000000087</v>
      </c>
      <c r="AT171" s="429">
        <f t="shared" si="79"/>
        <v>143.54000000000087</v>
      </c>
      <c r="AU171" s="429">
        <f t="shared" si="80"/>
        <v>91.170000000000073</v>
      </c>
      <c r="AV171" s="429">
        <f t="shared" si="81"/>
        <v>136.48999999999978</v>
      </c>
      <c r="AW171" s="429">
        <f t="shared" si="82"/>
        <v>143.54000000000087</v>
      </c>
      <c r="AX171" s="429">
        <f t="shared" si="83"/>
        <v>143.54000000000087</v>
      </c>
    </row>
    <row r="172" spans="1:50">
      <c r="A172" s="414">
        <v>167</v>
      </c>
      <c r="B172" s="290" cm="1">
        <f t="array" ref="B172">IF(Parameters!$C$55="No",IF($A172&lt;=Parameters!$D$23,Parameters!$C$23*$A172,IF($A172&lt;=Parameters!$D$24,Parameters!$C$23*Parameters!$D$23+Parameters!$C$24*($A172-Parameters!$D$23),IF($A172&lt;=Parameters!$D$25,Parameters!$C$23*Parameters!$D$23+Parameters!$C$24*(Parameters!$D$24-Parameters!$D$23)+Parameters!$C$25*($A172-Parameters!$D$24),Parameters!$C$23*Parameters!$D$23+Parameters!$C$24*(Parameters!$D$24-Parameters!$D$23)+Parameters!$C$25*(Parameters!$D$25-Parameters!$D$24)+Parameters!$C$26*($A172-Parameters!$D$25)))),_xlfn.IFS($A172&lt;=Parameters!$D$23,Parameters!$C$23*$A172,$A172&lt;=Parameters!$D$24,Parameters!$C$24*$A172,$A172&lt;=Parameters!$D$25,Parameters!$C$25*$A172,$A172&gt;Parameters!$D$25,Parameters!$C$26*$A172))</f>
        <v>15225.39</v>
      </c>
      <c r="C172" s="290">
        <f t="shared" si="84"/>
        <v>91.17</v>
      </c>
      <c r="D172" s="290" cm="1">
        <f t="array" ref="D172">IF(Parameters!$C$55="No",IF($A172&lt;=Parameters!$D$28,Parameters!$C$28*$A172,IF($A172&lt;=Parameters!$D$29,Parameters!$C$28*Parameters!$D$28+Parameters!$C$29*($A172-Parameters!$D$28),IF($A172&lt;=Parameters!$D$30,Parameters!$C$28*Parameters!$D$28+Parameters!$C$29*(Parameters!$D$29-Parameters!$D$28)+Parameters!$C$30*($A172-Parameters!$D$29),Parameters!$C$28*Parameters!$D$28+Parameters!$C$29*(Parameters!$D$29-Parameters!$D$28)+Parameters!$C$30*(Parameters!$D$30-Parameters!$D$29)+Parameters!$C$31*($A172-Parameters!$D$30)))),_xlfn.IFS($A172&lt;=Parameters!$D$28,Parameters!$C$28*$A172,$A172&lt;=Parameters!$D$29,Parameters!$C$29*$A172,$A172&lt;=Parameters!$D$30,Parameters!$C$30*$A172,$A172&gt;Parameters!$D$30,Parameters!$C$31*$A172))</f>
        <v>15588</v>
      </c>
      <c r="E172" s="290">
        <f t="shared" si="84"/>
        <v>93.341317365269461</v>
      </c>
      <c r="F172" s="290" cm="1">
        <f t="array" ref="F172">IF(Parameters!$C$55="No",IF($A172&lt;=Parameters!$D$34,Parameters!$C$34*$A172,IF($A172&lt;=Parameters!$D$35,Parameters!$C$34*Parameters!$D$34+Parameters!$C$35*($A172-Parameters!$D$34),IF($A172&lt;=Parameters!$D$36,Parameters!$C$34*Parameters!$D$34+Parameters!$C$35*(Parameters!$D$35-Parameters!$D$34)+Parameters!$C$36*($A172-Parameters!$D$35),Parameters!$C$34*Parameters!$D$34+Parameters!$C$35*(Parameters!$D$35-Parameters!$D$34)+Parameters!$C$36*(Parameters!$D$36-Parameters!$D$35)+Parameters!$C$37*($A172-Parameters!$D$36)))),_xlfn.IFS($A172&lt;=Parameters!$D$34,Parameters!$C$34*$A172,$A172&lt;=Parameters!$D$35,Parameters!$C$35*$A172,$A172&lt;=Parameters!$D$36,Parameters!$C$36*$A172,$A172&gt;Parameters!$D$36,Parameters!$C$37*$A172))</f>
        <v>17268.46</v>
      </c>
      <c r="G172" s="290">
        <f t="shared" si="85"/>
        <v>103.40395209580838</v>
      </c>
      <c r="H172" s="290" cm="1">
        <f t="array" ref="H172">IF(Parameters!$C$55="No",IF($A172&lt;=Parameters!$D$39,Parameters!$C$39*$A172,IF($A172&lt;=Parameters!$D$40,Parameters!$C$39*Parameters!$D$39+Parameters!$C$40*($A172-Parameters!$D$39),IF($A172&lt;=Parameters!$D$41,Parameters!$C$39*Parameters!$D$39+Parameters!$C$40*(Parameters!$D$40-Parameters!$D$39)+Parameters!$C$41*($A172-Parameters!$D$40),Parameters!$C$39*Parameters!$D$39+Parameters!$C$40*(Parameters!$D$40-Parameters!$D$39)+Parameters!$C$41*(Parameters!$D$41-Parameters!$D$40)+Parameters!$C$42*($A172-Parameters!$D$41)))),_xlfn.IFS($A172&lt;=Parameters!$D$39,Parameters!$C$39*$A172,$A172&lt;=Parameters!$D$40,Parameters!$C$40*$A172,$A172&lt;=Parameters!$D$41,Parameters!$C$41*$A172,$A172&gt;Parameters!$D$41,Parameters!$C$42*$A172))</f>
        <v>18101.46</v>
      </c>
      <c r="I172" s="290">
        <f t="shared" si="86"/>
        <v>108.39197604790418</v>
      </c>
      <c r="J172" s="290" cm="1">
        <f t="array" ref="J172">IF(Parameters!$D$55="No",IF($A172&lt;=Parameters!$F$23,Parameters!$E$23*$A172,IF($A172&lt;=Parameters!$F$24,Parameters!$E$23*Parameters!$F$23+Parameters!$E$24*($A172-Parameters!$F$23),IF($A172&lt;=Parameters!$F$25,Parameters!$E$23*Parameters!$F$23+Parameters!$E$24*(Parameters!$F$24-Parameters!$F$23)+Parameters!$E$25*($A172-Parameters!$F$24),Parameters!$E$23*Parameters!$F$23+Parameters!$E$24*(Parameters!$F$24-Parameters!$F$23)+Parameters!$E$25*(Parameters!$F$25-Parameters!$F$24)+Parameters!$E$26*($A172-Parameters!$F$25)))),_xlfn.IFS($A172&lt;=Parameters!$F$23,Parameters!$E$23*$A172,$A172&lt;=Parameters!$F$24,Parameters!$E$24*$A172,$A172&lt;=Parameters!$F$25,Parameters!$E$25*$A172,$A172&gt;Parameters!$F$25,Parameters!$E$26*$A172))</f>
        <v>15225.39</v>
      </c>
      <c r="K172" s="290">
        <f t="shared" si="62"/>
        <v>91.17</v>
      </c>
      <c r="L172" s="290" cm="1">
        <f t="array" ref="L172">IF(Parameters!$D$55="No",IF($A172&lt;=Parameters!$F$28,Parameters!$E$28*$A172,IF($A172&lt;=Parameters!$F$29,Parameters!$E$28*Parameters!$F$28+Parameters!$E$29*($A172-Parameters!$F$28),IF($A172&lt;=Parameters!$F$30,Parameters!$E$28*Parameters!$F$28+Parameters!$E$29*(Parameters!$F$29-Parameters!$F$28)+Parameters!$E$30*($A172-Parameters!$F$29),Parameters!$E$28*Parameters!$F$28+Parameters!$E$29*(Parameters!$F$29-Parameters!$F$28)+Parameters!$E$30*(Parameters!$F$30-Parameters!$F$29)+Parameters!$E$31*($A172-Parameters!$F$30)))),_xlfn.IFS($A172&lt;=Parameters!$F$28,Parameters!$E$28*$A172,$A172&lt;=Parameters!$F$29,Parameters!$E$29*$A172,$A172&lt;=Parameters!$F$30,Parameters!$E$30*$A172,$A172&gt;Parameters!$F$30,Parameters!$E$31*$A172))</f>
        <v>15995.83</v>
      </c>
      <c r="M172" s="290">
        <f t="shared" si="63"/>
        <v>95.78341317365269</v>
      </c>
      <c r="N172" s="290" cm="1">
        <f t="array" ref="N172">IF(Parameters!$D$55="No",IF($A172&lt;=Parameters!$F$34,Parameters!$E$34*$A172,IF($A172&lt;=Parameters!$F$35,Parameters!$E$34*Parameters!$F$34+Parameters!$E$35*($A172-Parameters!$F$34),IF($A172&lt;=Parameters!$F$36,Parameters!$E$34*Parameters!$F$34+Parameters!$E$35*(Parameters!$F$35-Parameters!$F$34)+Parameters!$E$36*($A172-Parameters!$F$35),Parameters!$E$34*Parameters!$F$34+Parameters!$E$35*(Parameters!$F$35-Parameters!$F$34)+Parameters!$E$36*(Parameters!$F$36-Parameters!$F$35)+Parameters!$E$37*($A172-Parameters!$F$36)))),_xlfn.IFS($A172&lt;=Parameters!$F$34,Parameters!$E$34*$A172,$A172&lt;=Parameters!$F$35,Parameters!$E$35*$A172,$A172&lt;=Parameters!$F$36,Parameters!$E$36*$A172,$A172&gt;Parameters!$F$36,Parameters!$E$37*$A172))</f>
        <v>20740.18</v>
      </c>
      <c r="O172" s="290">
        <f t="shared" si="87"/>
        <v>124.19269461077845</v>
      </c>
      <c r="P172" s="290" cm="1">
        <f t="array" ref="P172">IF(Parameters!$D$55="No",IF($A172&lt;=Parameters!$F$39,Parameters!$E$39*$A172,IF($A172&lt;=Parameters!$F$40,Parameters!$E$39*Parameters!$F$39+Parameters!$E$40*($A172-Parameters!$F$39),IF($A172&lt;=Parameters!$F$41,Parameters!$E$39*Parameters!$F$39+Parameters!$E$40*(Parameters!$F$40-Parameters!$F$39)+Parameters!$E$41*($A172-Parameters!$F$40),Parameters!$E$39*Parameters!$F$39+Parameters!$E$40*(Parameters!$F$40-Parameters!$F$39)+Parameters!$E$41*(Parameters!$F$41-Parameters!$F$40)+Parameters!$E$42*($A172-Parameters!$F$41)))),_xlfn.IFS($A172&lt;=Parameters!$F$39,Parameters!$E$39*$A172,$A172&lt;=Parameters!$F$40,Parameters!$E$40*$A172,$A172&lt;=Parameters!$F$41,Parameters!$E$41*$A172,$A172&gt;Parameters!$F$41,Parameters!$E$42*$A172))</f>
        <v>22355.68</v>
      </c>
      <c r="Q172" s="290">
        <f t="shared" si="88"/>
        <v>133.86634730538921</v>
      </c>
      <c r="R172" s="290" cm="1">
        <f t="array" ref="R172">IF(Parameters!$E$55="No",IF($A172&lt;=Parameters!$H$23,Parameters!$G$23*$A172,IF($A172&lt;=Parameters!$H$24,Parameters!$G$23*Parameters!$H$23+Parameters!$G$24*($A172-Parameters!$H$23),IF($A172&lt;=Parameters!$H$25,Parameters!$G$23*Parameters!$H$23+Parameters!$G$24*(Parameters!$H$24-Parameters!$H$23)+Parameters!$G$25*($A172-Parameters!$H$24),Parameters!$G$23*Parameters!$H$23+Parameters!$G$24*(Parameters!$H$24-Parameters!$H$23)+Parameters!$G$25*(Parameters!$H$25-Parameters!$H$24)+Parameters!$G$26*($A172-Parameters!$H$25)))),_xlfn.IFS($A172&lt;=Parameters!$H$23,Parameters!$G$23*$A172,$A172&lt;=Parameters!$H$24,Parameters!$G$24*$A172,$A172&lt;=Parameters!$H$25,Parameters!$G$25*$A172,$A172&gt;Parameters!$H$25,Parameters!$G$26*$A172))</f>
        <v>15225.39</v>
      </c>
      <c r="S172" s="290">
        <f t="shared" si="64"/>
        <v>91.17</v>
      </c>
      <c r="T172" s="290" cm="1">
        <f t="array" ref="T172">IF(Parameters!$E$55="No",IF($A172&lt;=Parameters!$H$28,Parameters!$G$28*$A172,IF($A172&lt;=Parameters!$H$29,Parameters!$G$28*Parameters!$H$28+Parameters!$G$29*($A172-Parameters!$H$28),IF($A172&lt;=Parameters!$H$30,Parameters!$G$28*Parameters!$H$28+Parameters!$G$29*(Parameters!$H$29-Parameters!$H$28)+Parameters!$G$30*($A172-Parameters!$H$29),Parameters!$G$28*Parameters!$H$28+Parameters!$G$29*(Parameters!$H$29-Parameters!$H$28)+Parameters!$G$30*(Parameters!$H$30-Parameters!$H$29)+Parameters!$G$31*($A172-Parameters!$H$30)))),_xlfn.IFS($A172&lt;=Parameters!$H$28,Parameters!$G$28*$A172,$A172&lt;=Parameters!$H$29,Parameters!$G$29*$A172,$A172&lt;=Parameters!$H$30,Parameters!$G$30*$A172,$A172&gt;Parameters!$H$30,Parameters!$G$31*$A172))</f>
        <v>15995.83</v>
      </c>
      <c r="U172" s="290">
        <f t="shared" si="65"/>
        <v>95.78341317365269</v>
      </c>
      <c r="V172" s="290" cm="1">
        <f t="array" ref="V172">IF(Parameters!$E$55="No",IF($A172&lt;=Parameters!$H$34,Parameters!$G$34*$A172,IF($A172&lt;=Parameters!$H$35,Parameters!$G$34*Parameters!$H$34+Parameters!$G$35*($A172-Parameters!$H$34),IF($A172&lt;=Parameters!$H$36,Parameters!$G$34*Parameters!$H$34+Parameters!$G$35*(Parameters!$H$35-Parameters!$H$34)+Parameters!$G$36*($A172-Parameters!$H$35),Parameters!$G$34*Parameters!$H$34+Parameters!$G$35*(Parameters!$H$35-Parameters!$H$34)+Parameters!$G$36*(Parameters!$H$36-Parameters!$H$35)+Parameters!$G$37*($A172-Parameters!$H$36)))),_xlfn.IFS($A172&lt;=Parameters!$H$34,Parameters!$G$34*$A172,$A172&lt;=Parameters!$H$35,Parameters!$G$35*$A172,$A172&lt;=Parameters!$H$36,Parameters!$G$36*$A172,$A172&gt;Parameters!$H$36,Parameters!$G$37*$A172))</f>
        <v>20740.18</v>
      </c>
      <c r="W172" s="290">
        <f t="shared" si="89"/>
        <v>124.19269461077845</v>
      </c>
      <c r="X172" s="290" cm="1">
        <f t="array" ref="X172">IF(Parameters!$E$55="No",IF($A172&lt;=Parameters!$H$39,Parameters!$G$39*$A172,IF($A172&lt;=Parameters!$H$40,Parameters!$G$39*Parameters!$H$39+Parameters!$G$40*($A172-Parameters!$H$39),IF($A172&lt;=Parameters!$H$41,Parameters!$G$39*Parameters!$H$39+Parameters!$G$40*(Parameters!$H$40-Parameters!$H$39)+Parameters!$G$41*($A172-Parameters!$H$40),Parameters!$G$39*Parameters!$H$39+Parameters!$G$40*(Parameters!$H$40-Parameters!$H$39)+Parameters!$G$41*(Parameters!$H$41-Parameters!$H$40)+Parameters!$G$42*($A172-Parameters!$H$41)))),_xlfn.IFS($A172&lt;=Parameters!$H$39,Parameters!$G$39*$A172,$A172&lt;=Parameters!$H$40,Parameters!$G$40*$A172,$A172&lt;=Parameters!$H$41,Parameters!$G$41*$A172,$A172&gt;Parameters!$H$41,Parameters!$G$42*$A172))</f>
        <v>22355.68</v>
      </c>
      <c r="Y172" s="290">
        <f t="shared" si="90"/>
        <v>133.86634730538921</v>
      </c>
      <c r="Z172" s="290" cm="1">
        <f t="array" ref="Z172">IF(Parameters!$F$55="No",IF($A172&lt;=Parameters!$J$23,Parameters!$I$23*$A172,IF($A172&lt;=Parameters!$J$24,Parameters!$I$23*Parameters!$J$23+Parameters!$I$24*($A172-Parameters!$J$23),IF($A172&lt;=Parameters!$J$25,Parameters!$I$23*Parameters!$J$23+Parameters!$I$24*(Parameters!$J$24-Parameters!$J$23)+Parameters!$I$25*($A172-Parameters!$J$24),Parameters!$I$23*Parameters!$J$23+Parameters!$I$24*(Parameters!$J$24-Parameters!$J$23)+Parameters!$I$25*(Parameters!$J$25-Parameters!$J$24)+Parameters!$I$26*($A172-Parameters!$J$25)))),_xlfn.IFS($A172&lt;=Parameters!$J$23,Parameters!$I$23*$A172,$A172&lt;=Parameters!$J$24,Parameters!$I$24*$A172,$A172&lt;=Parameters!$J$25,Parameters!$I$25*$A172,$A172&gt;Parameters!$J$25,Parameters!$I$26*$A172))</f>
        <v>15225.39</v>
      </c>
      <c r="AA172" s="290">
        <f t="shared" si="66"/>
        <v>91.17</v>
      </c>
      <c r="AB172" s="290" cm="1">
        <f t="array" ref="AB172">IF(Parameters!$F$55="No",IF($A172&lt;=Parameters!$J$28,Parameters!$I$28*$A172,IF($A172&lt;=Parameters!$J$29,Parameters!$I$28*Parameters!$J$28+Parameters!$I$29*($A172-Parameters!$J$28),IF($A172&lt;=Parameters!$J$30,Parameters!$I$28*Parameters!$J$28+Parameters!$I$29*(Parameters!$J$29-Parameters!$J$28)+Parameters!$I$30*($A172-Parameters!$J$29),Parameters!$I$28*Parameters!$J$28+Parameters!$I$29*(Parameters!$J$29-Parameters!$J$28)+Parameters!$I$30*(Parameters!$J$30-Parameters!$J$29)+Parameters!$I$31*($A172-Parameters!$J$30)))),_xlfn.IFS($A172&lt;=Parameters!$J$28,Parameters!$I$28*$A172,$A172&lt;=Parameters!$J$29,Parameters!$I$29*$A172,$A172&lt;=Parameters!$J$30,Parameters!$I$30*$A172,$A172&gt;Parameters!$J$30,Parameters!$I$31*$A172))</f>
        <v>15995.83</v>
      </c>
      <c r="AC172" s="290">
        <f t="shared" si="67"/>
        <v>95.78341317365269</v>
      </c>
      <c r="AD172" s="290" cm="1">
        <f t="array" ref="AD172">IF(Parameters!$F$55="No",IF($A172&lt;=Parameters!$J$34,Parameters!$I$34*$A172,IF($A172&lt;=Parameters!$J$35,Parameters!$I$34*Parameters!$J$34+Parameters!$I$35*($A172-Parameters!$J$34),IF($A172&lt;=Parameters!$J$36,Parameters!$I$34*Parameters!$J$34+Parameters!$I$35*(Parameters!$J$35-Parameters!$J$34)+Parameters!$I$36*($A172-Parameters!$J$35),Parameters!$I$34*Parameters!$J$34+Parameters!$I$35*(Parameters!$J$35-Parameters!$J$34)+Parameters!$I$36*(Parameters!$J$36-Parameters!$J$35)+Parameters!$I$37*($A172-Parameters!$J$36)))),_xlfn.IFS($A172&lt;=Parameters!$J$34,Parameters!$I$34*$A172,$A172&lt;=Parameters!$J$35,Parameters!$I$35*$A172,$A172&lt;=Parameters!$J$36,Parameters!$I$36*$A172,$A172&gt;Parameters!$J$36,Parameters!$I$37*$A172))</f>
        <v>20740.18</v>
      </c>
      <c r="AE172" s="290">
        <f t="shared" si="91"/>
        <v>124.19269461077845</v>
      </c>
      <c r="AF172" s="290" cm="1">
        <f t="array" ref="AF172">IF(Parameters!$F$55="No",IF($A172&lt;=Parameters!$J$39,Parameters!$I$39*$A172,IF($A172&lt;=Parameters!$J$40,Parameters!$I$39*Parameters!$J$39+Parameters!$I$40*($A172-Parameters!$J$39),IF($A172&lt;=Parameters!$J$41,Parameters!$I$39*Parameters!$J$39+Parameters!$I$40*(Parameters!$J$40-Parameters!$J$39)+Parameters!$I$41*($A172-Parameters!$J$40),Parameters!$I$39*Parameters!$J$39+Parameters!$I$40*(Parameters!$J$40-Parameters!$J$39)+Parameters!$I$41*(Parameters!$J$41-Parameters!$J$40)+Parameters!$I$42*($A172-Parameters!$J$41)))),_xlfn.IFS($A172&lt;=Parameters!$J$39,Parameters!$I$39*$A172,$A172&lt;=Parameters!$J$40,Parameters!$I$40*$A172,$A172&lt;=Parameters!$J$41,Parameters!$I$41*$A172,$A172&gt;Parameters!$J$41,Parameters!$I$42*$A172))</f>
        <v>22355.68</v>
      </c>
      <c r="AG172" s="290">
        <f t="shared" si="92"/>
        <v>133.86634730538921</v>
      </c>
      <c r="AI172" s="429">
        <f t="shared" si="68"/>
        <v>91.169999999998254</v>
      </c>
      <c r="AJ172" s="429">
        <f t="shared" si="69"/>
        <v>112.5</v>
      </c>
      <c r="AK172" s="429">
        <f t="shared" si="70"/>
        <v>113.37999999999738</v>
      </c>
      <c r="AL172" s="429">
        <f t="shared" si="71"/>
        <v>113.37999999999738</v>
      </c>
      <c r="AM172" s="429">
        <f t="shared" si="72"/>
        <v>91.169999999998254</v>
      </c>
      <c r="AN172" s="429">
        <f t="shared" si="73"/>
        <v>136.48999999999978</v>
      </c>
      <c r="AO172" s="429">
        <f t="shared" si="74"/>
        <v>143.54000000000087</v>
      </c>
      <c r="AP172" s="429">
        <f t="shared" si="75"/>
        <v>143.54000000000087</v>
      </c>
      <c r="AQ172" s="429">
        <f t="shared" si="76"/>
        <v>91.169999999998254</v>
      </c>
      <c r="AR172" s="429">
        <f t="shared" si="77"/>
        <v>136.48999999999978</v>
      </c>
      <c r="AS172" s="429">
        <f t="shared" si="78"/>
        <v>143.54000000000087</v>
      </c>
      <c r="AT172" s="429">
        <f t="shared" si="79"/>
        <v>143.54000000000087</v>
      </c>
      <c r="AU172" s="429">
        <f t="shared" si="80"/>
        <v>91.169999999998254</v>
      </c>
      <c r="AV172" s="429">
        <f t="shared" si="81"/>
        <v>136.48999999999978</v>
      </c>
      <c r="AW172" s="429">
        <f t="shared" si="82"/>
        <v>143.54000000000087</v>
      </c>
      <c r="AX172" s="429">
        <f t="shared" si="83"/>
        <v>143.54000000000087</v>
      </c>
    </row>
    <row r="173" spans="1:50">
      <c r="A173" s="414">
        <v>168</v>
      </c>
      <c r="B173" s="290" cm="1">
        <f t="array" ref="B173">IF(Parameters!$C$55="No",IF($A173&lt;=Parameters!$D$23,Parameters!$C$23*$A173,IF($A173&lt;=Parameters!$D$24,Parameters!$C$23*Parameters!$D$23+Parameters!$C$24*($A173-Parameters!$D$23),IF($A173&lt;=Parameters!$D$25,Parameters!$C$23*Parameters!$D$23+Parameters!$C$24*(Parameters!$D$24-Parameters!$D$23)+Parameters!$C$25*($A173-Parameters!$D$24),Parameters!$C$23*Parameters!$D$23+Parameters!$C$24*(Parameters!$D$24-Parameters!$D$23)+Parameters!$C$25*(Parameters!$D$25-Parameters!$D$24)+Parameters!$C$26*($A173-Parameters!$D$25)))),_xlfn.IFS($A173&lt;=Parameters!$D$23,Parameters!$C$23*$A173,$A173&lt;=Parameters!$D$24,Parameters!$C$24*$A173,$A173&lt;=Parameters!$D$25,Parameters!$C$25*$A173,$A173&gt;Parameters!$D$25,Parameters!$C$26*$A173))</f>
        <v>15316.56</v>
      </c>
      <c r="C173" s="290">
        <f t="shared" si="84"/>
        <v>91.17</v>
      </c>
      <c r="D173" s="290" cm="1">
        <f t="array" ref="D173">IF(Parameters!$C$55="No",IF($A173&lt;=Parameters!$D$28,Parameters!$C$28*$A173,IF($A173&lt;=Parameters!$D$29,Parameters!$C$28*Parameters!$D$28+Parameters!$C$29*($A173-Parameters!$D$28),IF($A173&lt;=Parameters!$D$30,Parameters!$C$28*Parameters!$D$28+Parameters!$C$29*(Parameters!$D$29-Parameters!$D$28)+Parameters!$C$30*($A173-Parameters!$D$29),Parameters!$C$28*Parameters!$D$28+Parameters!$C$29*(Parameters!$D$29-Parameters!$D$28)+Parameters!$C$30*(Parameters!$D$30-Parameters!$D$29)+Parameters!$C$31*($A173-Parameters!$D$30)))),_xlfn.IFS($A173&lt;=Parameters!$D$28,Parameters!$C$28*$A173,$A173&lt;=Parameters!$D$29,Parameters!$C$29*$A173,$A173&lt;=Parameters!$D$30,Parameters!$C$30*$A173,$A173&gt;Parameters!$D$30,Parameters!$C$31*$A173))</f>
        <v>15700.5</v>
      </c>
      <c r="E173" s="290">
        <f t="shared" si="84"/>
        <v>93.455357142857139</v>
      </c>
      <c r="F173" s="290" cm="1">
        <f t="array" ref="F173">IF(Parameters!$C$55="No",IF($A173&lt;=Parameters!$D$34,Parameters!$C$34*$A173,IF($A173&lt;=Parameters!$D$35,Parameters!$C$34*Parameters!$D$34+Parameters!$C$35*($A173-Parameters!$D$34),IF($A173&lt;=Parameters!$D$36,Parameters!$C$34*Parameters!$D$34+Parameters!$C$35*(Parameters!$D$35-Parameters!$D$34)+Parameters!$C$36*($A173-Parameters!$D$35),Parameters!$C$34*Parameters!$D$34+Parameters!$C$35*(Parameters!$D$35-Parameters!$D$34)+Parameters!$C$36*(Parameters!$D$36-Parameters!$D$35)+Parameters!$C$37*($A173-Parameters!$D$36)))),_xlfn.IFS($A173&lt;=Parameters!$D$34,Parameters!$C$34*$A173,$A173&lt;=Parameters!$D$35,Parameters!$C$35*$A173,$A173&lt;=Parameters!$D$36,Parameters!$C$36*$A173,$A173&gt;Parameters!$D$36,Parameters!$C$37*$A173))</f>
        <v>17381.84</v>
      </c>
      <c r="G173" s="290">
        <f t="shared" si="85"/>
        <v>103.46333333333334</v>
      </c>
      <c r="H173" s="290" cm="1">
        <f t="array" ref="H173">IF(Parameters!$C$55="No",IF($A173&lt;=Parameters!$D$39,Parameters!$C$39*$A173,IF($A173&lt;=Parameters!$D$40,Parameters!$C$39*Parameters!$D$39+Parameters!$C$40*($A173-Parameters!$D$39),IF($A173&lt;=Parameters!$D$41,Parameters!$C$39*Parameters!$D$39+Parameters!$C$40*(Parameters!$D$40-Parameters!$D$39)+Parameters!$C$41*($A173-Parameters!$D$40),Parameters!$C$39*Parameters!$D$39+Parameters!$C$40*(Parameters!$D$40-Parameters!$D$39)+Parameters!$C$41*(Parameters!$D$41-Parameters!$D$40)+Parameters!$C$42*($A173-Parameters!$D$41)))),_xlfn.IFS($A173&lt;=Parameters!$D$39,Parameters!$C$39*$A173,$A173&lt;=Parameters!$D$40,Parameters!$C$40*$A173,$A173&lt;=Parameters!$D$41,Parameters!$C$41*$A173,$A173&gt;Parameters!$D$41,Parameters!$C$42*$A173))</f>
        <v>18214.84</v>
      </c>
      <c r="I173" s="290">
        <f t="shared" si="86"/>
        <v>108.42166666666667</v>
      </c>
      <c r="J173" s="290" cm="1">
        <f t="array" ref="J173">IF(Parameters!$D$55="No",IF($A173&lt;=Parameters!$F$23,Parameters!$E$23*$A173,IF($A173&lt;=Parameters!$F$24,Parameters!$E$23*Parameters!$F$23+Parameters!$E$24*($A173-Parameters!$F$23),IF($A173&lt;=Parameters!$F$25,Parameters!$E$23*Parameters!$F$23+Parameters!$E$24*(Parameters!$F$24-Parameters!$F$23)+Parameters!$E$25*($A173-Parameters!$F$24),Parameters!$E$23*Parameters!$F$23+Parameters!$E$24*(Parameters!$F$24-Parameters!$F$23)+Parameters!$E$25*(Parameters!$F$25-Parameters!$F$24)+Parameters!$E$26*($A173-Parameters!$F$25)))),_xlfn.IFS($A173&lt;=Parameters!$F$23,Parameters!$E$23*$A173,$A173&lt;=Parameters!$F$24,Parameters!$E$24*$A173,$A173&lt;=Parameters!$F$25,Parameters!$E$25*$A173,$A173&gt;Parameters!$F$25,Parameters!$E$26*$A173))</f>
        <v>15316.56</v>
      </c>
      <c r="K173" s="290">
        <f t="shared" si="62"/>
        <v>91.17</v>
      </c>
      <c r="L173" s="290" cm="1">
        <f t="array" ref="L173">IF(Parameters!$D$55="No",IF($A173&lt;=Parameters!$F$28,Parameters!$E$28*$A173,IF($A173&lt;=Parameters!$F$29,Parameters!$E$28*Parameters!$F$28+Parameters!$E$29*($A173-Parameters!$F$28),IF($A173&lt;=Parameters!$F$30,Parameters!$E$28*Parameters!$F$28+Parameters!$E$29*(Parameters!$F$29-Parameters!$F$28)+Parameters!$E$30*($A173-Parameters!$F$29),Parameters!$E$28*Parameters!$F$28+Parameters!$E$29*(Parameters!$F$29-Parameters!$F$28)+Parameters!$E$30*(Parameters!$F$30-Parameters!$F$29)+Parameters!$E$31*($A173-Parameters!$F$30)))),_xlfn.IFS($A173&lt;=Parameters!$F$28,Parameters!$E$28*$A173,$A173&lt;=Parameters!$F$29,Parameters!$E$29*$A173,$A173&lt;=Parameters!$F$30,Parameters!$E$30*$A173,$A173&gt;Parameters!$F$30,Parameters!$E$31*$A173))</f>
        <v>16132.32</v>
      </c>
      <c r="M173" s="290">
        <f t="shared" si="63"/>
        <v>96.025714285714287</v>
      </c>
      <c r="N173" s="290" cm="1">
        <f t="array" ref="N173">IF(Parameters!$D$55="No",IF($A173&lt;=Parameters!$F$34,Parameters!$E$34*$A173,IF($A173&lt;=Parameters!$F$35,Parameters!$E$34*Parameters!$F$34+Parameters!$E$35*($A173-Parameters!$F$34),IF($A173&lt;=Parameters!$F$36,Parameters!$E$34*Parameters!$F$34+Parameters!$E$35*(Parameters!$F$35-Parameters!$F$34)+Parameters!$E$36*($A173-Parameters!$F$35),Parameters!$E$34*Parameters!$F$34+Parameters!$E$35*(Parameters!$F$35-Parameters!$F$34)+Parameters!$E$36*(Parameters!$F$36-Parameters!$F$35)+Parameters!$E$37*($A173-Parameters!$F$36)))),_xlfn.IFS($A173&lt;=Parameters!$F$34,Parameters!$E$34*$A173,$A173&lt;=Parameters!$F$35,Parameters!$E$35*$A173,$A173&lt;=Parameters!$F$36,Parameters!$E$36*$A173,$A173&gt;Parameters!$F$36,Parameters!$E$37*$A173))</f>
        <v>20883.72</v>
      </c>
      <c r="O173" s="290">
        <f t="shared" si="87"/>
        <v>124.30785714285715</v>
      </c>
      <c r="P173" s="290" cm="1">
        <f t="array" ref="P173">IF(Parameters!$D$55="No",IF($A173&lt;=Parameters!$F$39,Parameters!$E$39*$A173,IF($A173&lt;=Parameters!$F$40,Parameters!$E$39*Parameters!$F$39+Parameters!$E$40*($A173-Parameters!$F$39),IF($A173&lt;=Parameters!$F$41,Parameters!$E$39*Parameters!$F$39+Parameters!$E$40*(Parameters!$F$40-Parameters!$F$39)+Parameters!$E$41*($A173-Parameters!$F$40),Parameters!$E$39*Parameters!$F$39+Parameters!$E$40*(Parameters!$F$40-Parameters!$F$39)+Parameters!$E$41*(Parameters!$F$41-Parameters!$F$40)+Parameters!$E$42*($A173-Parameters!$F$41)))),_xlfn.IFS($A173&lt;=Parameters!$F$39,Parameters!$E$39*$A173,$A173&lt;=Parameters!$F$40,Parameters!$E$40*$A173,$A173&lt;=Parameters!$F$41,Parameters!$E$41*$A173,$A173&gt;Parameters!$F$41,Parameters!$E$42*$A173))</f>
        <v>22499.219999999998</v>
      </c>
      <c r="Q173" s="290">
        <f t="shared" si="88"/>
        <v>133.92392857142855</v>
      </c>
      <c r="R173" s="290" cm="1">
        <f t="array" ref="R173">IF(Parameters!$E$55="No",IF($A173&lt;=Parameters!$H$23,Parameters!$G$23*$A173,IF($A173&lt;=Parameters!$H$24,Parameters!$G$23*Parameters!$H$23+Parameters!$G$24*($A173-Parameters!$H$23),IF($A173&lt;=Parameters!$H$25,Parameters!$G$23*Parameters!$H$23+Parameters!$G$24*(Parameters!$H$24-Parameters!$H$23)+Parameters!$G$25*($A173-Parameters!$H$24),Parameters!$G$23*Parameters!$H$23+Parameters!$G$24*(Parameters!$H$24-Parameters!$H$23)+Parameters!$G$25*(Parameters!$H$25-Parameters!$H$24)+Parameters!$G$26*($A173-Parameters!$H$25)))),_xlfn.IFS($A173&lt;=Parameters!$H$23,Parameters!$G$23*$A173,$A173&lt;=Parameters!$H$24,Parameters!$G$24*$A173,$A173&lt;=Parameters!$H$25,Parameters!$G$25*$A173,$A173&gt;Parameters!$H$25,Parameters!$G$26*$A173))</f>
        <v>15316.56</v>
      </c>
      <c r="S173" s="290">
        <f t="shared" si="64"/>
        <v>91.17</v>
      </c>
      <c r="T173" s="290" cm="1">
        <f t="array" ref="T173">IF(Parameters!$E$55="No",IF($A173&lt;=Parameters!$H$28,Parameters!$G$28*$A173,IF($A173&lt;=Parameters!$H$29,Parameters!$G$28*Parameters!$H$28+Parameters!$G$29*($A173-Parameters!$H$28),IF($A173&lt;=Parameters!$H$30,Parameters!$G$28*Parameters!$H$28+Parameters!$G$29*(Parameters!$H$29-Parameters!$H$28)+Parameters!$G$30*($A173-Parameters!$H$29),Parameters!$G$28*Parameters!$H$28+Parameters!$G$29*(Parameters!$H$29-Parameters!$H$28)+Parameters!$G$30*(Parameters!$H$30-Parameters!$H$29)+Parameters!$G$31*($A173-Parameters!$H$30)))),_xlfn.IFS($A173&lt;=Parameters!$H$28,Parameters!$G$28*$A173,$A173&lt;=Parameters!$H$29,Parameters!$G$29*$A173,$A173&lt;=Parameters!$H$30,Parameters!$G$30*$A173,$A173&gt;Parameters!$H$30,Parameters!$G$31*$A173))</f>
        <v>16132.32</v>
      </c>
      <c r="U173" s="290">
        <f t="shared" si="65"/>
        <v>96.025714285714287</v>
      </c>
      <c r="V173" s="290" cm="1">
        <f t="array" ref="V173">IF(Parameters!$E$55="No",IF($A173&lt;=Parameters!$H$34,Parameters!$G$34*$A173,IF($A173&lt;=Parameters!$H$35,Parameters!$G$34*Parameters!$H$34+Parameters!$G$35*($A173-Parameters!$H$34),IF($A173&lt;=Parameters!$H$36,Parameters!$G$34*Parameters!$H$34+Parameters!$G$35*(Parameters!$H$35-Parameters!$H$34)+Parameters!$G$36*($A173-Parameters!$H$35),Parameters!$G$34*Parameters!$H$34+Parameters!$G$35*(Parameters!$H$35-Parameters!$H$34)+Parameters!$G$36*(Parameters!$H$36-Parameters!$H$35)+Parameters!$G$37*($A173-Parameters!$H$36)))),_xlfn.IFS($A173&lt;=Parameters!$H$34,Parameters!$G$34*$A173,$A173&lt;=Parameters!$H$35,Parameters!$G$35*$A173,$A173&lt;=Parameters!$H$36,Parameters!$G$36*$A173,$A173&gt;Parameters!$H$36,Parameters!$G$37*$A173))</f>
        <v>20883.72</v>
      </c>
      <c r="W173" s="290">
        <f t="shared" si="89"/>
        <v>124.30785714285715</v>
      </c>
      <c r="X173" s="290" cm="1">
        <f t="array" ref="X173">IF(Parameters!$E$55="No",IF($A173&lt;=Parameters!$H$39,Parameters!$G$39*$A173,IF($A173&lt;=Parameters!$H$40,Parameters!$G$39*Parameters!$H$39+Parameters!$G$40*($A173-Parameters!$H$39),IF($A173&lt;=Parameters!$H$41,Parameters!$G$39*Parameters!$H$39+Parameters!$G$40*(Parameters!$H$40-Parameters!$H$39)+Parameters!$G$41*($A173-Parameters!$H$40),Parameters!$G$39*Parameters!$H$39+Parameters!$G$40*(Parameters!$H$40-Parameters!$H$39)+Parameters!$G$41*(Parameters!$H$41-Parameters!$H$40)+Parameters!$G$42*($A173-Parameters!$H$41)))),_xlfn.IFS($A173&lt;=Parameters!$H$39,Parameters!$G$39*$A173,$A173&lt;=Parameters!$H$40,Parameters!$G$40*$A173,$A173&lt;=Parameters!$H$41,Parameters!$G$41*$A173,$A173&gt;Parameters!$H$41,Parameters!$G$42*$A173))</f>
        <v>22499.219999999998</v>
      </c>
      <c r="Y173" s="290">
        <f t="shared" si="90"/>
        <v>133.92392857142855</v>
      </c>
      <c r="Z173" s="290" cm="1">
        <f t="array" ref="Z173">IF(Parameters!$F$55="No",IF($A173&lt;=Parameters!$J$23,Parameters!$I$23*$A173,IF($A173&lt;=Parameters!$J$24,Parameters!$I$23*Parameters!$J$23+Parameters!$I$24*($A173-Parameters!$J$23),IF($A173&lt;=Parameters!$J$25,Parameters!$I$23*Parameters!$J$23+Parameters!$I$24*(Parameters!$J$24-Parameters!$J$23)+Parameters!$I$25*($A173-Parameters!$J$24),Parameters!$I$23*Parameters!$J$23+Parameters!$I$24*(Parameters!$J$24-Parameters!$J$23)+Parameters!$I$25*(Parameters!$J$25-Parameters!$J$24)+Parameters!$I$26*($A173-Parameters!$J$25)))),_xlfn.IFS($A173&lt;=Parameters!$J$23,Parameters!$I$23*$A173,$A173&lt;=Parameters!$J$24,Parameters!$I$24*$A173,$A173&lt;=Parameters!$J$25,Parameters!$I$25*$A173,$A173&gt;Parameters!$J$25,Parameters!$I$26*$A173))</f>
        <v>15316.56</v>
      </c>
      <c r="AA173" s="290">
        <f t="shared" si="66"/>
        <v>91.17</v>
      </c>
      <c r="AB173" s="290" cm="1">
        <f t="array" ref="AB173">IF(Parameters!$F$55="No",IF($A173&lt;=Parameters!$J$28,Parameters!$I$28*$A173,IF($A173&lt;=Parameters!$J$29,Parameters!$I$28*Parameters!$J$28+Parameters!$I$29*($A173-Parameters!$J$28),IF($A173&lt;=Parameters!$J$30,Parameters!$I$28*Parameters!$J$28+Parameters!$I$29*(Parameters!$J$29-Parameters!$J$28)+Parameters!$I$30*($A173-Parameters!$J$29),Parameters!$I$28*Parameters!$J$28+Parameters!$I$29*(Parameters!$J$29-Parameters!$J$28)+Parameters!$I$30*(Parameters!$J$30-Parameters!$J$29)+Parameters!$I$31*($A173-Parameters!$J$30)))),_xlfn.IFS($A173&lt;=Parameters!$J$28,Parameters!$I$28*$A173,$A173&lt;=Parameters!$J$29,Parameters!$I$29*$A173,$A173&lt;=Parameters!$J$30,Parameters!$I$30*$A173,$A173&gt;Parameters!$J$30,Parameters!$I$31*$A173))</f>
        <v>16132.32</v>
      </c>
      <c r="AC173" s="290">
        <f t="shared" si="67"/>
        <v>96.025714285714287</v>
      </c>
      <c r="AD173" s="290" cm="1">
        <f t="array" ref="AD173">IF(Parameters!$F$55="No",IF($A173&lt;=Parameters!$J$34,Parameters!$I$34*$A173,IF($A173&lt;=Parameters!$J$35,Parameters!$I$34*Parameters!$J$34+Parameters!$I$35*($A173-Parameters!$J$34),IF($A173&lt;=Parameters!$J$36,Parameters!$I$34*Parameters!$J$34+Parameters!$I$35*(Parameters!$J$35-Parameters!$J$34)+Parameters!$I$36*($A173-Parameters!$J$35),Parameters!$I$34*Parameters!$J$34+Parameters!$I$35*(Parameters!$J$35-Parameters!$J$34)+Parameters!$I$36*(Parameters!$J$36-Parameters!$J$35)+Parameters!$I$37*($A173-Parameters!$J$36)))),_xlfn.IFS($A173&lt;=Parameters!$J$34,Parameters!$I$34*$A173,$A173&lt;=Parameters!$J$35,Parameters!$I$35*$A173,$A173&lt;=Parameters!$J$36,Parameters!$I$36*$A173,$A173&gt;Parameters!$J$36,Parameters!$I$37*$A173))</f>
        <v>20883.72</v>
      </c>
      <c r="AE173" s="290">
        <f t="shared" si="91"/>
        <v>124.30785714285715</v>
      </c>
      <c r="AF173" s="290" cm="1">
        <f t="array" ref="AF173">IF(Parameters!$F$55="No",IF($A173&lt;=Parameters!$J$39,Parameters!$I$39*$A173,IF($A173&lt;=Parameters!$J$40,Parameters!$I$39*Parameters!$J$39+Parameters!$I$40*($A173-Parameters!$J$39),IF($A173&lt;=Parameters!$J$41,Parameters!$I$39*Parameters!$J$39+Parameters!$I$40*(Parameters!$J$40-Parameters!$J$39)+Parameters!$I$41*($A173-Parameters!$J$40),Parameters!$I$39*Parameters!$J$39+Parameters!$I$40*(Parameters!$J$40-Parameters!$J$39)+Parameters!$I$41*(Parameters!$J$41-Parameters!$J$40)+Parameters!$I$42*($A173-Parameters!$J$41)))),_xlfn.IFS($A173&lt;=Parameters!$J$39,Parameters!$I$39*$A173,$A173&lt;=Parameters!$J$40,Parameters!$I$40*$A173,$A173&lt;=Parameters!$J$41,Parameters!$I$41*$A173,$A173&gt;Parameters!$J$41,Parameters!$I$42*$A173))</f>
        <v>22499.219999999998</v>
      </c>
      <c r="AG173" s="290">
        <f t="shared" si="92"/>
        <v>133.92392857142855</v>
      </c>
      <c r="AI173" s="429">
        <f t="shared" si="68"/>
        <v>91.170000000000073</v>
      </c>
      <c r="AJ173" s="429">
        <f t="shared" si="69"/>
        <v>112.5</v>
      </c>
      <c r="AK173" s="429">
        <f t="shared" si="70"/>
        <v>113.38000000000102</v>
      </c>
      <c r="AL173" s="429">
        <f t="shared" si="71"/>
        <v>113.38000000000102</v>
      </c>
      <c r="AM173" s="429">
        <f t="shared" si="72"/>
        <v>91.170000000000073</v>
      </c>
      <c r="AN173" s="429">
        <f t="shared" si="73"/>
        <v>136.48999999999978</v>
      </c>
      <c r="AO173" s="429">
        <f t="shared" si="74"/>
        <v>143.54000000000087</v>
      </c>
      <c r="AP173" s="429">
        <f t="shared" si="75"/>
        <v>143.53999999999724</v>
      </c>
      <c r="AQ173" s="429">
        <f t="shared" si="76"/>
        <v>91.170000000000073</v>
      </c>
      <c r="AR173" s="429">
        <f t="shared" si="77"/>
        <v>136.48999999999978</v>
      </c>
      <c r="AS173" s="429">
        <f t="shared" si="78"/>
        <v>143.54000000000087</v>
      </c>
      <c r="AT173" s="429">
        <f t="shared" si="79"/>
        <v>143.53999999999724</v>
      </c>
      <c r="AU173" s="429">
        <f t="shared" si="80"/>
        <v>91.170000000000073</v>
      </c>
      <c r="AV173" s="429">
        <f t="shared" si="81"/>
        <v>136.48999999999978</v>
      </c>
      <c r="AW173" s="429">
        <f t="shared" si="82"/>
        <v>143.54000000000087</v>
      </c>
      <c r="AX173" s="429">
        <f t="shared" si="83"/>
        <v>143.53999999999724</v>
      </c>
    </row>
    <row r="174" spans="1:50">
      <c r="A174" s="414">
        <v>169</v>
      </c>
      <c r="B174" s="290" cm="1">
        <f t="array" ref="B174">IF(Parameters!$C$55="No",IF($A174&lt;=Parameters!$D$23,Parameters!$C$23*$A174,IF($A174&lt;=Parameters!$D$24,Parameters!$C$23*Parameters!$D$23+Parameters!$C$24*($A174-Parameters!$D$23),IF($A174&lt;=Parameters!$D$25,Parameters!$C$23*Parameters!$D$23+Parameters!$C$24*(Parameters!$D$24-Parameters!$D$23)+Parameters!$C$25*($A174-Parameters!$D$24),Parameters!$C$23*Parameters!$D$23+Parameters!$C$24*(Parameters!$D$24-Parameters!$D$23)+Parameters!$C$25*(Parameters!$D$25-Parameters!$D$24)+Parameters!$C$26*($A174-Parameters!$D$25)))),_xlfn.IFS($A174&lt;=Parameters!$D$23,Parameters!$C$23*$A174,$A174&lt;=Parameters!$D$24,Parameters!$C$24*$A174,$A174&lt;=Parameters!$D$25,Parameters!$C$25*$A174,$A174&gt;Parameters!$D$25,Parameters!$C$26*$A174))</f>
        <v>15407.73</v>
      </c>
      <c r="C174" s="290">
        <f t="shared" si="84"/>
        <v>91.17</v>
      </c>
      <c r="D174" s="290" cm="1">
        <f t="array" ref="D174">IF(Parameters!$C$55="No",IF($A174&lt;=Parameters!$D$28,Parameters!$C$28*$A174,IF($A174&lt;=Parameters!$D$29,Parameters!$C$28*Parameters!$D$28+Parameters!$C$29*($A174-Parameters!$D$28),IF($A174&lt;=Parameters!$D$30,Parameters!$C$28*Parameters!$D$28+Parameters!$C$29*(Parameters!$D$29-Parameters!$D$28)+Parameters!$C$30*($A174-Parameters!$D$29),Parameters!$C$28*Parameters!$D$28+Parameters!$C$29*(Parameters!$D$29-Parameters!$D$28)+Parameters!$C$30*(Parameters!$D$30-Parameters!$D$29)+Parameters!$C$31*($A174-Parameters!$D$30)))),_xlfn.IFS($A174&lt;=Parameters!$D$28,Parameters!$C$28*$A174,$A174&lt;=Parameters!$D$29,Parameters!$C$29*$A174,$A174&lt;=Parameters!$D$30,Parameters!$C$30*$A174,$A174&gt;Parameters!$D$30,Parameters!$C$31*$A174))</f>
        <v>15813</v>
      </c>
      <c r="E174" s="290">
        <f t="shared" si="84"/>
        <v>93.568047337278102</v>
      </c>
      <c r="F174" s="290" cm="1">
        <f t="array" ref="F174">IF(Parameters!$C$55="No",IF($A174&lt;=Parameters!$D$34,Parameters!$C$34*$A174,IF($A174&lt;=Parameters!$D$35,Parameters!$C$34*Parameters!$D$34+Parameters!$C$35*($A174-Parameters!$D$34),IF($A174&lt;=Parameters!$D$36,Parameters!$C$34*Parameters!$D$34+Parameters!$C$35*(Parameters!$D$35-Parameters!$D$34)+Parameters!$C$36*($A174-Parameters!$D$35),Parameters!$C$34*Parameters!$D$34+Parameters!$C$35*(Parameters!$D$35-Parameters!$D$34)+Parameters!$C$36*(Parameters!$D$36-Parameters!$D$35)+Parameters!$C$37*($A174-Parameters!$D$36)))),_xlfn.IFS($A174&lt;=Parameters!$D$34,Parameters!$C$34*$A174,$A174&lt;=Parameters!$D$35,Parameters!$C$35*$A174,$A174&lt;=Parameters!$D$36,Parameters!$C$36*$A174,$A174&gt;Parameters!$D$36,Parameters!$C$37*$A174))</f>
        <v>17495.22</v>
      </c>
      <c r="G174" s="290">
        <f t="shared" si="85"/>
        <v>103.52201183431953</v>
      </c>
      <c r="H174" s="290" cm="1">
        <f t="array" ref="H174">IF(Parameters!$C$55="No",IF($A174&lt;=Parameters!$D$39,Parameters!$C$39*$A174,IF($A174&lt;=Parameters!$D$40,Parameters!$C$39*Parameters!$D$39+Parameters!$C$40*($A174-Parameters!$D$39),IF($A174&lt;=Parameters!$D$41,Parameters!$C$39*Parameters!$D$39+Parameters!$C$40*(Parameters!$D$40-Parameters!$D$39)+Parameters!$C$41*($A174-Parameters!$D$40),Parameters!$C$39*Parameters!$D$39+Parameters!$C$40*(Parameters!$D$40-Parameters!$D$39)+Parameters!$C$41*(Parameters!$D$41-Parameters!$D$40)+Parameters!$C$42*($A174-Parameters!$D$41)))),_xlfn.IFS($A174&lt;=Parameters!$D$39,Parameters!$C$39*$A174,$A174&lt;=Parameters!$D$40,Parameters!$C$40*$A174,$A174&lt;=Parameters!$D$41,Parameters!$C$41*$A174,$A174&gt;Parameters!$D$41,Parameters!$C$42*$A174))</f>
        <v>18328.22</v>
      </c>
      <c r="I174" s="290">
        <f t="shared" si="86"/>
        <v>108.45100591715978</v>
      </c>
      <c r="J174" s="290" cm="1">
        <f t="array" ref="J174">IF(Parameters!$D$55="No",IF($A174&lt;=Parameters!$F$23,Parameters!$E$23*$A174,IF($A174&lt;=Parameters!$F$24,Parameters!$E$23*Parameters!$F$23+Parameters!$E$24*($A174-Parameters!$F$23),IF($A174&lt;=Parameters!$F$25,Parameters!$E$23*Parameters!$F$23+Parameters!$E$24*(Parameters!$F$24-Parameters!$F$23)+Parameters!$E$25*($A174-Parameters!$F$24),Parameters!$E$23*Parameters!$F$23+Parameters!$E$24*(Parameters!$F$24-Parameters!$F$23)+Parameters!$E$25*(Parameters!$F$25-Parameters!$F$24)+Parameters!$E$26*($A174-Parameters!$F$25)))),_xlfn.IFS($A174&lt;=Parameters!$F$23,Parameters!$E$23*$A174,$A174&lt;=Parameters!$F$24,Parameters!$E$24*$A174,$A174&lt;=Parameters!$F$25,Parameters!$E$25*$A174,$A174&gt;Parameters!$F$25,Parameters!$E$26*$A174))</f>
        <v>15407.73</v>
      </c>
      <c r="K174" s="290">
        <f t="shared" si="62"/>
        <v>91.17</v>
      </c>
      <c r="L174" s="290" cm="1">
        <f t="array" ref="L174">IF(Parameters!$D$55="No",IF($A174&lt;=Parameters!$F$28,Parameters!$E$28*$A174,IF($A174&lt;=Parameters!$F$29,Parameters!$E$28*Parameters!$F$28+Parameters!$E$29*($A174-Parameters!$F$28),IF($A174&lt;=Parameters!$F$30,Parameters!$E$28*Parameters!$F$28+Parameters!$E$29*(Parameters!$F$29-Parameters!$F$28)+Parameters!$E$30*($A174-Parameters!$F$29),Parameters!$E$28*Parameters!$F$28+Parameters!$E$29*(Parameters!$F$29-Parameters!$F$28)+Parameters!$E$30*(Parameters!$F$30-Parameters!$F$29)+Parameters!$E$31*($A174-Parameters!$F$30)))),_xlfn.IFS($A174&lt;=Parameters!$F$28,Parameters!$E$28*$A174,$A174&lt;=Parameters!$F$29,Parameters!$E$29*$A174,$A174&lt;=Parameters!$F$30,Parameters!$E$30*$A174,$A174&gt;Parameters!$F$30,Parameters!$E$31*$A174))</f>
        <v>16268.810000000001</v>
      </c>
      <c r="M174" s="290">
        <f t="shared" si="63"/>
        <v>96.265147928994097</v>
      </c>
      <c r="N174" s="290" cm="1">
        <f t="array" ref="N174">IF(Parameters!$D$55="No",IF($A174&lt;=Parameters!$F$34,Parameters!$E$34*$A174,IF($A174&lt;=Parameters!$F$35,Parameters!$E$34*Parameters!$F$34+Parameters!$E$35*($A174-Parameters!$F$34),IF($A174&lt;=Parameters!$F$36,Parameters!$E$34*Parameters!$F$34+Parameters!$E$35*(Parameters!$F$35-Parameters!$F$34)+Parameters!$E$36*($A174-Parameters!$F$35),Parameters!$E$34*Parameters!$F$34+Parameters!$E$35*(Parameters!$F$35-Parameters!$F$34)+Parameters!$E$36*(Parameters!$F$36-Parameters!$F$35)+Parameters!$E$37*($A174-Parameters!$F$36)))),_xlfn.IFS($A174&lt;=Parameters!$F$34,Parameters!$E$34*$A174,$A174&lt;=Parameters!$F$35,Parameters!$E$35*$A174,$A174&lt;=Parameters!$F$36,Parameters!$E$36*$A174,$A174&gt;Parameters!$F$36,Parameters!$E$37*$A174))</f>
        <v>21027.260000000002</v>
      </c>
      <c r="O174" s="290">
        <f t="shared" si="87"/>
        <v>124.42165680473374</v>
      </c>
      <c r="P174" s="290" cm="1">
        <f t="array" ref="P174">IF(Parameters!$D$55="No",IF($A174&lt;=Parameters!$F$39,Parameters!$E$39*$A174,IF($A174&lt;=Parameters!$F$40,Parameters!$E$39*Parameters!$F$39+Parameters!$E$40*($A174-Parameters!$F$39),IF($A174&lt;=Parameters!$F$41,Parameters!$E$39*Parameters!$F$39+Parameters!$E$40*(Parameters!$F$40-Parameters!$F$39)+Parameters!$E$41*($A174-Parameters!$F$40),Parameters!$E$39*Parameters!$F$39+Parameters!$E$40*(Parameters!$F$40-Parameters!$F$39)+Parameters!$E$41*(Parameters!$F$41-Parameters!$F$40)+Parameters!$E$42*($A174-Parameters!$F$41)))),_xlfn.IFS($A174&lt;=Parameters!$F$39,Parameters!$E$39*$A174,$A174&lt;=Parameters!$F$40,Parameters!$E$40*$A174,$A174&lt;=Parameters!$F$41,Parameters!$E$41*$A174,$A174&gt;Parameters!$F$41,Parameters!$E$42*$A174))</f>
        <v>22642.76</v>
      </c>
      <c r="Q174" s="290">
        <f t="shared" si="88"/>
        <v>133.98082840236685</v>
      </c>
      <c r="R174" s="290" cm="1">
        <f t="array" ref="R174">IF(Parameters!$E$55="No",IF($A174&lt;=Parameters!$H$23,Parameters!$G$23*$A174,IF($A174&lt;=Parameters!$H$24,Parameters!$G$23*Parameters!$H$23+Parameters!$G$24*($A174-Parameters!$H$23),IF($A174&lt;=Parameters!$H$25,Parameters!$G$23*Parameters!$H$23+Parameters!$G$24*(Parameters!$H$24-Parameters!$H$23)+Parameters!$G$25*($A174-Parameters!$H$24),Parameters!$G$23*Parameters!$H$23+Parameters!$G$24*(Parameters!$H$24-Parameters!$H$23)+Parameters!$G$25*(Parameters!$H$25-Parameters!$H$24)+Parameters!$G$26*($A174-Parameters!$H$25)))),_xlfn.IFS($A174&lt;=Parameters!$H$23,Parameters!$G$23*$A174,$A174&lt;=Parameters!$H$24,Parameters!$G$24*$A174,$A174&lt;=Parameters!$H$25,Parameters!$G$25*$A174,$A174&gt;Parameters!$H$25,Parameters!$G$26*$A174))</f>
        <v>15407.73</v>
      </c>
      <c r="S174" s="290">
        <f t="shared" si="64"/>
        <v>91.17</v>
      </c>
      <c r="T174" s="290" cm="1">
        <f t="array" ref="T174">IF(Parameters!$E$55="No",IF($A174&lt;=Parameters!$H$28,Parameters!$G$28*$A174,IF($A174&lt;=Parameters!$H$29,Parameters!$G$28*Parameters!$H$28+Parameters!$G$29*($A174-Parameters!$H$28),IF($A174&lt;=Parameters!$H$30,Parameters!$G$28*Parameters!$H$28+Parameters!$G$29*(Parameters!$H$29-Parameters!$H$28)+Parameters!$G$30*($A174-Parameters!$H$29),Parameters!$G$28*Parameters!$H$28+Parameters!$G$29*(Parameters!$H$29-Parameters!$H$28)+Parameters!$G$30*(Parameters!$H$30-Parameters!$H$29)+Parameters!$G$31*($A174-Parameters!$H$30)))),_xlfn.IFS($A174&lt;=Parameters!$H$28,Parameters!$G$28*$A174,$A174&lt;=Parameters!$H$29,Parameters!$G$29*$A174,$A174&lt;=Parameters!$H$30,Parameters!$G$30*$A174,$A174&gt;Parameters!$H$30,Parameters!$G$31*$A174))</f>
        <v>16268.810000000001</v>
      </c>
      <c r="U174" s="290">
        <f t="shared" si="65"/>
        <v>96.265147928994097</v>
      </c>
      <c r="V174" s="290" cm="1">
        <f t="array" ref="V174">IF(Parameters!$E$55="No",IF($A174&lt;=Parameters!$H$34,Parameters!$G$34*$A174,IF($A174&lt;=Parameters!$H$35,Parameters!$G$34*Parameters!$H$34+Parameters!$G$35*($A174-Parameters!$H$34),IF($A174&lt;=Parameters!$H$36,Parameters!$G$34*Parameters!$H$34+Parameters!$G$35*(Parameters!$H$35-Parameters!$H$34)+Parameters!$G$36*($A174-Parameters!$H$35),Parameters!$G$34*Parameters!$H$34+Parameters!$G$35*(Parameters!$H$35-Parameters!$H$34)+Parameters!$G$36*(Parameters!$H$36-Parameters!$H$35)+Parameters!$G$37*($A174-Parameters!$H$36)))),_xlfn.IFS($A174&lt;=Parameters!$H$34,Parameters!$G$34*$A174,$A174&lt;=Parameters!$H$35,Parameters!$G$35*$A174,$A174&lt;=Parameters!$H$36,Parameters!$G$36*$A174,$A174&gt;Parameters!$H$36,Parameters!$G$37*$A174))</f>
        <v>21027.260000000002</v>
      </c>
      <c r="W174" s="290">
        <f t="shared" si="89"/>
        <v>124.42165680473374</v>
      </c>
      <c r="X174" s="290" cm="1">
        <f t="array" ref="X174">IF(Parameters!$E$55="No",IF($A174&lt;=Parameters!$H$39,Parameters!$G$39*$A174,IF($A174&lt;=Parameters!$H$40,Parameters!$G$39*Parameters!$H$39+Parameters!$G$40*($A174-Parameters!$H$39),IF($A174&lt;=Parameters!$H$41,Parameters!$G$39*Parameters!$H$39+Parameters!$G$40*(Parameters!$H$40-Parameters!$H$39)+Parameters!$G$41*($A174-Parameters!$H$40),Parameters!$G$39*Parameters!$H$39+Parameters!$G$40*(Parameters!$H$40-Parameters!$H$39)+Parameters!$G$41*(Parameters!$H$41-Parameters!$H$40)+Parameters!$G$42*($A174-Parameters!$H$41)))),_xlfn.IFS($A174&lt;=Parameters!$H$39,Parameters!$G$39*$A174,$A174&lt;=Parameters!$H$40,Parameters!$G$40*$A174,$A174&lt;=Parameters!$H$41,Parameters!$G$41*$A174,$A174&gt;Parameters!$H$41,Parameters!$G$42*$A174))</f>
        <v>22642.76</v>
      </c>
      <c r="Y174" s="290">
        <f t="shared" si="90"/>
        <v>133.98082840236685</v>
      </c>
      <c r="Z174" s="290" cm="1">
        <f t="array" ref="Z174">IF(Parameters!$F$55="No",IF($A174&lt;=Parameters!$J$23,Parameters!$I$23*$A174,IF($A174&lt;=Parameters!$J$24,Parameters!$I$23*Parameters!$J$23+Parameters!$I$24*($A174-Parameters!$J$23),IF($A174&lt;=Parameters!$J$25,Parameters!$I$23*Parameters!$J$23+Parameters!$I$24*(Parameters!$J$24-Parameters!$J$23)+Parameters!$I$25*($A174-Parameters!$J$24),Parameters!$I$23*Parameters!$J$23+Parameters!$I$24*(Parameters!$J$24-Parameters!$J$23)+Parameters!$I$25*(Parameters!$J$25-Parameters!$J$24)+Parameters!$I$26*($A174-Parameters!$J$25)))),_xlfn.IFS($A174&lt;=Parameters!$J$23,Parameters!$I$23*$A174,$A174&lt;=Parameters!$J$24,Parameters!$I$24*$A174,$A174&lt;=Parameters!$J$25,Parameters!$I$25*$A174,$A174&gt;Parameters!$J$25,Parameters!$I$26*$A174))</f>
        <v>15407.73</v>
      </c>
      <c r="AA174" s="290">
        <f t="shared" si="66"/>
        <v>91.17</v>
      </c>
      <c r="AB174" s="290" cm="1">
        <f t="array" ref="AB174">IF(Parameters!$F$55="No",IF($A174&lt;=Parameters!$J$28,Parameters!$I$28*$A174,IF($A174&lt;=Parameters!$J$29,Parameters!$I$28*Parameters!$J$28+Parameters!$I$29*($A174-Parameters!$J$28),IF($A174&lt;=Parameters!$J$30,Parameters!$I$28*Parameters!$J$28+Parameters!$I$29*(Parameters!$J$29-Parameters!$J$28)+Parameters!$I$30*($A174-Parameters!$J$29),Parameters!$I$28*Parameters!$J$28+Parameters!$I$29*(Parameters!$J$29-Parameters!$J$28)+Parameters!$I$30*(Parameters!$J$30-Parameters!$J$29)+Parameters!$I$31*($A174-Parameters!$J$30)))),_xlfn.IFS($A174&lt;=Parameters!$J$28,Parameters!$I$28*$A174,$A174&lt;=Parameters!$J$29,Parameters!$I$29*$A174,$A174&lt;=Parameters!$J$30,Parameters!$I$30*$A174,$A174&gt;Parameters!$J$30,Parameters!$I$31*$A174))</f>
        <v>16268.810000000001</v>
      </c>
      <c r="AC174" s="290">
        <f t="shared" si="67"/>
        <v>96.265147928994097</v>
      </c>
      <c r="AD174" s="290" cm="1">
        <f t="array" ref="AD174">IF(Parameters!$F$55="No",IF($A174&lt;=Parameters!$J$34,Parameters!$I$34*$A174,IF($A174&lt;=Parameters!$J$35,Parameters!$I$34*Parameters!$J$34+Parameters!$I$35*($A174-Parameters!$J$34),IF($A174&lt;=Parameters!$J$36,Parameters!$I$34*Parameters!$J$34+Parameters!$I$35*(Parameters!$J$35-Parameters!$J$34)+Parameters!$I$36*($A174-Parameters!$J$35),Parameters!$I$34*Parameters!$J$34+Parameters!$I$35*(Parameters!$J$35-Parameters!$J$34)+Parameters!$I$36*(Parameters!$J$36-Parameters!$J$35)+Parameters!$I$37*($A174-Parameters!$J$36)))),_xlfn.IFS($A174&lt;=Parameters!$J$34,Parameters!$I$34*$A174,$A174&lt;=Parameters!$J$35,Parameters!$I$35*$A174,$A174&lt;=Parameters!$J$36,Parameters!$I$36*$A174,$A174&gt;Parameters!$J$36,Parameters!$I$37*$A174))</f>
        <v>21027.260000000002</v>
      </c>
      <c r="AE174" s="290">
        <f t="shared" si="91"/>
        <v>124.42165680473374</v>
      </c>
      <c r="AF174" s="290" cm="1">
        <f t="array" ref="AF174">IF(Parameters!$F$55="No",IF($A174&lt;=Parameters!$J$39,Parameters!$I$39*$A174,IF($A174&lt;=Parameters!$J$40,Parameters!$I$39*Parameters!$J$39+Parameters!$I$40*($A174-Parameters!$J$39),IF($A174&lt;=Parameters!$J$41,Parameters!$I$39*Parameters!$J$39+Parameters!$I$40*(Parameters!$J$40-Parameters!$J$39)+Parameters!$I$41*($A174-Parameters!$J$40),Parameters!$I$39*Parameters!$J$39+Parameters!$I$40*(Parameters!$J$40-Parameters!$J$39)+Parameters!$I$41*(Parameters!$J$41-Parameters!$J$40)+Parameters!$I$42*($A174-Parameters!$J$41)))),_xlfn.IFS($A174&lt;=Parameters!$J$39,Parameters!$I$39*$A174,$A174&lt;=Parameters!$J$40,Parameters!$I$40*$A174,$A174&lt;=Parameters!$J$41,Parameters!$I$41*$A174,$A174&gt;Parameters!$J$41,Parameters!$I$42*$A174))</f>
        <v>22642.76</v>
      </c>
      <c r="AG174" s="290">
        <f t="shared" si="92"/>
        <v>133.98082840236685</v>
      </c>
      <c r="AI174" s="429">
        <f t="shared" si="68"/>
        <v>91.170000000000073</v>
      </c>
      <c r="AJ174" s="429">
        <f t="shared" si="69"/>
        <v>112.5</v>
      </c>
      <c r="AK174" s="429">
        <f t="shared" si="70"/>
        <v>113.38000000000102</v>
      </c>
      <c r="AL174" s="429">
        <f t="shared" si="71"/>
        <v>113.38000000000102</v>
      </c>
      <c r="AM174" s="429">
        <f t="shared" si="72"/>
        <v>91.170000000000073</v>
      </c>
      <c r="AN174" s="429">
        <f t="shared" si="73"/>
        <v>136.4900000000016</v>
      </c>
      <c r="AO174" s="429">
        <f t="shared" si="74"/>
        <v>143.54000000000087</v>
      </c>
      <c r="AP174" s="429">
        <f t="shared" si="75"/>
        <v>143.54000000000087</v>
      </c>
      <c r="AQ174" s="429">
        <f t="shared" si="76"/>
        <v>91.170000000000073</v>
      </c>
      <c r="AR174" s="429">
        <f t="shared" si="77"/>
        <v>136.4900000000016</v>
      </c>
      <c r="AS174" s="429">
        <f t="shared" si="78"/>
        <v>143.54000000000087</v>
      </c>
      <c r="AT174" s="429">
        <f t="shared" si="79"/>
        <v>143.54000000000087</v>
      </c>
      <c r="AU174" s="429">
        <f t="shared" si="80"/>
        <v>91.170000000000073</v>
      </c>
      <c r="AV174" s="429">
        <f t="shared" si="81"/>
        <v>136.4900000000016</v>
      </c>
      <c r="AW174" s="429">
        <f t="shared" si="82"/>
        <v>143.54000000000087</v>
      </c>
      <c r="AX174" s="429">
        <f t="shared" si="83"/>
        <v>143.54000000000087</v>
      </c>
    </row>
    <row r="175" spans="1:50">
      <c r="A175" s="414">
        <v>170</v>
      </c>
      <c r="B175" s="290" cm="1">
        <f t="array" ref="B175">IF(Parameters!$C$55="No",IF($A175&lt;=Parameters!$D$23,Parameters!$C$23*$A175,IF($A175&lt;=Parameters!$D$24,Parameters!$C$23*Parameters!$D$23+Parameters!$C$24*($A175-Parameters!$D$23),IF($A175&lt;=Parameters!$D$25,Parameters!$C$23*Parameters!$D$23+Parameters!$C$24*(Parameters!$D$24-Parameters!$D$23)+Parameters!$C$25*($A175-Parameters!$D$24),Parameters!$C$23*Parameters!$D$23+Parameters!$C$24*(Parameters!$D$24-Parameters!$D$23)+Parameters!$C$25*(Parameters!$D$25-Parameters!$D$24)+Parameters!$C$26*($A175-Parameters!$D$25)))),_xlfn.IFS($A175&lt;=Parameters!$D$23,Parameters!$C$23*$A175,$A175&lt;=Parameters!$D$24,Parameters!$C$24*$A175,$A175&lt;=Parameters!$D$25,Parameters!$C$25*$A175,$A175&gt;Parameters!$D$25,Parameters!$C$26*$A175))</f>
        <v>15498.9</v>
      </c>
      <c r="C175" s="290">
        <f t="shared" si="84"/>
        <v>91.17</v>
      </c>
      <c r="D175" s="290" cm="1">
        <f t="array" ref="D175">IF(Parameters!$C$55="No",IF($A175&lt;=Parameters!$D$28,Parameters!$C$28*$A175,IF($A175&lt;=Parameters!$D$29,Parameters!$C$28*Parameters!$D$28+Parameters!$C$29*($A175-Parameters!$D$28),IF($A175&lt;=Parameters!$D$30,Parameters!$C$28*Parameters!$D$28+Parameters!$C$29*(Parameters!$D$29-Parameters!$D$28)+Parameters!$C$30*($A175-Parameters!$D$29),Parameters!$C$28*Parameters!$D$28+Parameters!$C$29*(Parameters!$D$29-Parameters!$D$28)+Parameters!$C$30*(Parameters!$D$30-Parameters!$D$29)+Parameters!$C$31*($A175-Parameters!$D$30)))),_xlfn.IFS($A175&lt;=Parameters!$D$28,Parameters!$C$28*$A175,$A175&lt;=Parameters!$D$29,Parameters!$C$29*$A175,$A175&lt;=Parameters!$D$30,Parameters!$C$30*$A175,$A175&gt;Parameters!$D$30,Parameters!$C$31*$A175))</f>
        <v>15925.5</v>
      </c>
      <c r="E175" s="290">
        <f t="shared" si="84"/>
        <v>93.679411764705875</v>
      </c>
      <c r="F175" s="290" cm="1">
        <f t="array" ref="F175">IF(Parameters!$C$55="No",IF($A175&lt;=Parameters!$D$34,Parameters!$C$34*$A175,IF($A175&lt;=Parameters!$D$35,Parameters!$C$34*Parameters!$D$34+Parameters!$C$35*($A175-Parameters!$D$34),IF($A175&lt;=Parameters!$D$36,Parameters!$C$34*Parameters!$D$34+Parameters!$C$35*(Parameters!$D$35-Parameters!$D$34)+Parameters!$C$36*($A175-Parameters!$D$35),Parameters!$C$34*Parameters!$D$34+Parameters!$C$35*(Parameters!$D$35-Parameters!$D$34)+Parameters!$C$36*(Parameters!$D$36-Parameters!$D$35)+Parameters!$C$37*($A175-Parameters!$D$36)))),_xlfn.IFS($A175&lt;=Parameters!$D$34,Parameters!$C$34*$A175,$A175&lt;=Parameters!$D$35,Parameters!$C$35*$A175,$A175&lt;=Parameters!$D$36,Parameters!$C$36*$A175,$A175&gt;Parameters!$D$36,Parameters!$C$37*$A175))</f>
        <v>17608.599999999999</v>
      </c>
      <c r="G175" s="290">
        <f t="shared" si="85"/>
        <v>103.58</v>
      </c>
      <c r="H175" s="290" cm="1">
        <f t="array" ref="H175">IF(Parameters!$C$55="No",IF($A175&lt;=Parameters!$D$39,Parameters!$C$39*$A175,IF($A175&lt;=Parameters!$D$40,Parameters!$C$39*Parameters!$D$39+Parameters!$C$40*($A175-Parameters!$D$39),IF($A175&lt;=Parameters!$D$41,Parameters!$C$39*Parameters!$D$39+Parameters!$C$40*(Parameters!$D$40-Parameters!$D$39)+Parameters!$C$41*($A175-Parameters!$D$40),Parameters!$C$39*Parameters!$D$39+Parameters!$C$40*(Parameters!$D$40-Parameters!$D$39)+Parameters!$C$41*(Parameters!$D$41-Parameters!$D$40)+Parameters!$C$42*($A175-Parameters!$D$41)))),_xlfn.IFS($A175&lt;=Parameters!$D$39,Parameters!$C$39*$A175,$A175&lt;=Parameters!$D$40,Parameters!$C$40*$A175,$A175&lt;=Parameters!$D$41,Parameters!$C$41*$A175,$A175&gt;Parameters!$D$41,Parameters!$C$42*$A175))</f>
        <v>18441.599999999999</v>
      </c>
      <c r="I175" s="290">
        <f t="shared" si="86"/>
        <v>108.47999999999999</v>
      </c>
      <c r="J175" s="290" cm="1">
        <f t="array" ref="J175">IF(Parameters!$D$55="No",IF($A175&lt;=Parameters!$F$23,Parameters!$E$23*$A175,IF($A175&lt;=Parameters!$F$24,Parameters!$E$23*Parameters!$F$23+Parameters!$E$24*($A175-Parameters!$F$23),IF($A175&lt;=Parameters!$F$25,Parameters!$E$23*Parameters!$F$23+Parameters!$E$24*(Parameters!$F$24-Parameters!$F$23)+Parameters!$E$25*($A175-Parameters!$F$24),Parameters!$E$23*Parameters!$F$23+Parameters!$E$24*(Parameters!$F$24-Parameters!$F$23)+Parameters!$E$25*(Parameters!$F$25-Parameters!$F$24)+Parameters!$E$26*($A175-Parameters!$F$25)))),_xlfn.IFS($A175&lt;=Parameters!$F$23,Parameters!$E$23*$A175,$A175&lt;=Parameters!$F$24,Parameters!$E$24*$A175,$A175&lt;=Parameters!$F$25,Parameters!$E$25*$A175,$A175&gt;Parameters!$F$25,Parameters!$E$26*$A175))</f>
        <v>15498.9</v>
      </c>
      <c r="K175" s="290">
        <f t="shared" si="62"/>
        <v>91.17</v>
      </c>
      <c r="L175" s="290" cm="1">
        <f t="array" ref="L175">IF(Parameters!$D$55="No",IF($A175&lt;=Parameters!$F$28,Parameters!$E$28*$A175,IF($A175&lt;=Parameters!$F$29,Parameters!$E$28*Parameters!$F$28+Parameters!$E$29*($A175-Parameters!$F$28),IF($A175&lt;=Parameters!$F$30,Parameters!$E$28*Parameters!$F$28+Parameters!$E$29*(Parameters!$F$29-Parameters!$F$28)+Parameters!$E$30*($A175-Parameters!$F$29),Parameters!$E$28*Parameters!$F$28+Parameters!$E$29*(Parameters!$F$29-Parameters!$F$28)+Parameters!$E$30*(Parameters!$F$30-Parameters!$F$29)+Parameters!$E$31*($A175-Parameters!$F$30)))),_xlfn.IFS($A175&lt;=Parameters!$F$28,Parameters!$E$28*$A175,$A175&lt;=Parameters!$F$29,Parameters!$E$29*$A175,$A175&lt;=Parameters!$F$30,Parameters!$E$30*$A175,$A175&gt;Parameters!$F$30,Parameters!$E$31*$A175))</f>
        <v>16405.3</v>
      </c>
      <c r="M175" s="290">
        <f t="shared" si="63"/>
        <v>96.501764705882351</v>
      </c>
      <c r="N175" s="290" cm="1">
        <f t="array" ref="N175">IF(Parameters!$D$55="No",IF($A175&lt;=Parameters!$F$34,Parameters!$E$34*$A175,IF($A175&lt;=Parameters!$F$35,Parameters!$E$34*Parameters!$F$34+Parameters!$E$35*($A175-Parameters!$F$34),IF($A175&lt;=Parameters!$F$36,Parameters!$E$34*Parameters!$F$34+Parameters!$E$35*(Parameters!$F$35-Parameters!$F$34)+Parameters!$E$36*($A175-Parameters!$F$35),Parameters!$E$34*Parameters!$F$34+Parameters!$E$35*(Parameters!$F$35-Parameters!$F$34)+Parameters!$E$36*(Parameters!$F$36-Parameters!$F$35)+Parameters!$E$37*($A175-Parameters!$F$36)))),_xlfn.IFS($A175&lt;=Parameters!$F$34,Parameters!$E$34*$A175,$A175&lt;=Parameters!$F$35,Parameters!$E$35*$A175,$A175&lt;=Parameters!$F$36,Parameters!$E$36*$A175,$A175&gt;Parameters!$F$36,Parameters!$E$37*$A175))</f>
        <v>21170.799999999999</v>
      </c>
      <c r="O175" s="290">
        <f t="shared" si="87"/>
        <v>124.53411764705882</v>
      </c>
      <c r="P175" s="290" cm="1">
        <f t="array" ref="P175">IF(Parameters!$D$55="No",IF($A175&lt;=Parameters!$F$39,Parameters!$E$39*$A175,IF($A175&lt;=Parameters!$F$40,Parameters!$E$39*Parameters!$F$39+Parameters!$E$40*($A175-Parameters!$F$39),IF($A175&lt;=Parameters!$F$41,Parameters!$E$39*Parameters!$F$39+Parameters!$E$40*(Parameters!$F$40-Parameters!$F$39)+Parameters!$E$41*($A175-Parameters!$F$40),Parameters!$E$39*Parameters!$F$39+Parameters!$E$40*(Parameters!$F$40-Parameters!$F$39)+Parameters!$E$41*(Parameters!$F$41-Parameters!$F$40)+Parameters!$E$42*($A175-Parameters!$F$41)))),_xlfn.IFS($A175&lt;=Parameters!$F$39,Parameters!$E$39*$A175,$A175&lt;=Parameters!$F$40,Parameters!$E$40*$A175,$A175&lt;=Parameters!$F$41,Parameters!$E$41*$A175,$A175&gt;Parameters!$F$41,Parameters!$E$42*$A175))</f>
        <v>22786.3</v>
      </c>
      <c r="Q175" s="290">
        <f t="shared" si="88"/>
        <v>134.03705882352941</v>
      </c>
      <c r="R175" s="290" cm="1">
        <f t="array" ref="R175">IF(Parameters!$E$55="No",IF($A175&lt;=Parameters!$H$23,Parameters!$G$23*$A175,IF($A175&lt;=Parameters!$H$24,Parameters!$G$23*Parameters!$H$23+Parameters!$G$24*($A175-Parameters!$H$23),IF($A175&lt;=Parameters!$H$25,Parameters!$G$23*Parameters!$H$23+Parameters!$G$24*(Parameters!$H$24-Parameters!$H$23)+Parameters!$G$25*($A175-Parameters!$H$24),Parameters!$G$23*Parameters!$H$23+Parameters!$G$24*(Parameters!$H$24-Parameters!$H$23)+Parameters!$G$25*(Parameters!$H$25-Parameters!$H$24)+Parameters!$G$26*($A175-Parameters!$H$25)))),_xlfn.IFS($A175&lt;=Parameters!$H$23,Parameters!$G$23*$A175,$A175&lt;=Parameters!$H$24,Parameters!$G$24*$A175,$A175&lt;=Parameters!$H$25,Parameters!$G$25*$A175,$A175&gt;Parameters!$H$25,Parameters!$G$26*$A175))</f>
        <v>15498.9</v>
      </c>
      <c r="S175" s="290">
        <f t="shared" si="64"/>
        <v>91.17</v>
      </c>
      <c r="T175" s="290" cm="1">
        <f t="array" ref="T175">IF(Parameters!$E$55="No",IF($A175&lt;=Parameters!$H$28,Parameters!$G$28*$A175,IF($A175&lt;=Parameters!$H$29,Parameters!$G$28*Parameters!$H$28+Parameters!$G$29*($A175-Parameters!$H$28),IF($A175&lt;=Parameters!$H$30,Parameters!$G$28*Parameters!$H$28+Parameters!$G$29*(Parameters!$H$29-Parameters!$H$28)+Parameters!$G$30*($A175-Parameters!$H$29),Parameters!$G$28*Parameters!$H$28+Parameters!$G$29*(Parameters!$H$29-Parameters!$H$28)+Parameters!$G$30*(Parameters!$H$30-Parameters!$H$29)+Parameters!$G$31*($A175-Parameters!$H$30)))),_xlfn.IFS($A175&lt;=Parameters!$H$28,Parameters!$G$28*$A175,$A175&lt;=Parameters!$H$29,Parameters!$G$29*$A175,$A175&lt;=Parameters!$H$30,Parameters!$G$30*$A175,$A175&gt;Parameters!$H$30,Parameters!$G$31*$A175))</f>
        <v>16405.3</v>
      </c>
      <c r="U175" s="290">
        <f t="shared" si="65"/>
        <v>96.501764705882351</v>
      </c>
      <c r="V175" s="290" cm="1">
        <f t="array" ref="V175">IF(Parameters!$E$55="No",IF($A175&lt;=Parameters!$H$34,Parameters!$G$34*$A175,IF($A175&lt;=Parameters!$H$35,Parameters!$G$34*Parameters!$H$34+Parameters!$G$35*($A175-Parameters!$H$34),IF($A175&lt;=Parameters!$H$36,Parameters!$G$34*Parameters!$H$34+Parameters!$G$35*(Parameters!$H$35-Parameters!$H$34)+Parameters!$G$36*($A175-Parameters!$H$35),Parameters!$G$34*Parameters!$H$34+Parameters!$G$35*(Parameters!$H$35-Parameters!$H$34)+Parameters!$G$36*(Parameters!$H$36-Parameters!$H$35)+Parameters!$G$37*($A175-Parameters!$H$36)))),_xlfn.IFS($A175&lt;=Parameters!$H$34,Parameters!$G$34*$A175,$A175&lt;=Parameters!$H$35,Parameters!$G$35*$A175,$A175&lt;=Parameters!$H$36,Parameters!$G$36*$A175,$A175&gt;Parameters!$H$36,Parameters!$G$37*$A175))</f>
        <v>21170.799999999999</v>
      </c>
      <c r="W175" s="290">
        <f t="shared" si="89"/>
        <v>124.53411764705882</v>
      </c>
      <c r="X175" s="290" cm="1">
        <f t="array" ref="X175">IF(Parameters!$E$55="No",IF($A175&lt;=Parameters!$H$39,Parameters!$G$39*$A175,IF($A175&lt;=Parameters!$H$40,Parameters!$G$39*Parameters!$H$39+Parameters!$G$40*($A175-Parameters!$H$39),IF($A175&lt;=Parameters!$H$41,Parameters!$G$39*Parameters!$H$39+Parameters!$G$40*(Parameters!$H$40-Parameters!$H$39)+Parameters!$G$41*($A175-Parameters!$H$40),Parameters!$G$39*Parameters!$H$39+Parameters!$G$40*(Parameters!$H$40-Parameters!$H$39)+Parameters!$G$41*(Parameters!$H$41-Parameters!$H$40)+Parameters!$G$42*($A175-Parameters!$H$41)))),_xlfn.IFS($A175&lt;=Parameters!$H$39,Parameters!$G$39*$A175,$A175&lt;=Parameters!$H$40,Parameters!$G$40*$A175,$A175&lt;=Parameters!$H$41,Parameters!$G$41*$A175,$A175&gt;Parameters!$H$41,Parameters!$G$42*$A175))</f>
        <v>22786.3</v>
      </c>
      <c r="Y175" s="290">
        <f t="shared" si="90"/>
        <v>134.03705882352941</v>
      </c>
      <c r="Z175" s="290" cm="1">
        <f t="array" ref="Z175">IF(Parameters!$F$55="No",IF($A175&lt;=Parameters!$J$23,Parameters!$I$23*$A175,IF($A175&lt;=Parameters!$J$24,Parameters!$I$23*Parameters!$J$23+Parameters!$I$24*($A175-Parameters!$J$23),IF($A175&lt;=Parameters!$J$25,Parameters!$I$23*Parameters!$J$23+Parameters!$I$24*(Parameters!$J$24-Parameters!$J$23)+Parameters!$I$25*($A175-Parameters!$J$24),Parameters!$I$23*Parameters!$J$23+Parameters!$I$24*(Parameters!$J$24-Parameters!$J$23)+Parameters!$I$25*(Parameters!$J$25-Parameters!$J$24)+Parameters!$I$26*($A175-Parameters!$J$25)))),_xlfn.IFS($A175&lt;=Parameters!$J$23,Parameters!$I$23*$A175,$A175&lt;=Parameters!$J$24,Parameters!$I$24*$A175,$A175&lt;=Parameters!$J$25,Parameters!$I$25*$A175,$A175&gt;Parameters!$J$25,Parameters!$I$26*$A175))</f>
        <v>15498.9</v>
      </c>
      <c r="AA175" s="290">
        <f t="shared" si="66"/>
        <v>91.17</v>
      </c>
      <c r="AB175" s="290" cm="1">
        <f t="array" ref="AB175">IF(Parameters!$F$55="No",IF($A175&lt;=Parameters!$J$28,Parameters!$I$28*$A175,IF($A175&lt;=Parameters!$J$29,Parameters!$I$28*Parameters!$J$28+Parameters!$I$29*($A175-Parameters!$J$28),IF($A175&lt;=Parameters!$J$30,Parameters!$I$28*Parameters!$J$28+Parameters!$I$29*(Parameters!$J$29-Parameters!$J$28)+Parameters!$I$30*($A175-Parameters!$J$29),Parameters!$I$28*Parameters!$J$28+Parameters!$I$29*(Parameters!$J$29-Parameters!$J$28)+Parameters!$I$30*(Parameters!$J$30-Parameters!$J$29)+Parameters!$I$31*($A175-Parameters!$J$30)))),_xlfn.IFS($A175&lt;=Parameters!$J$28,Parameters!$I$28*$A175,$A175&lt;=Parameters!$J$29,Parameters!$I$29*$A175,$A175&lt;=Parameters!$J$30,Parameters!$I$30*$A175,$A175&gt;Parameters!$J$30,Parameters!$I$31*$A175))</f>
        <v>16405.3</v>
      </c>
      <c r="AC175" s="290">
        <f t="shared" si="67"/>
        <v>96.501764705882351</v>
      </c>
      <c r="AD175" s="290" cm="1">
        <f t="array" ref="AD175">IF(Parameters!$F$55="No",IF($A175&lt;=Parameters!$J$34,Parameters!$I$34*$A175,IF($A175&lt;=Parameters!$J$35,Parameters!$I$34*Parameters!$J$34+Parameters!$I$35*($A175-Parameters!$J$34),IF($A175&lt;=Parameters!$J$36,Parameters!$I$34*Parameters!$J$34+Parameters!$I$35*(Parameters!$J$35-Parameters!$J$34)+Parameters!$I$36*($A175-Parameters!$J$35),Parameters!$I$34*Parameters!$J$34+Parameters!$I$35*(Parameters!$J$35-Parameters!$J$34)+Parameters!$I$36*(Parameters!$J$36-Parameters!$J$35)+Parameters!$I$37*($A175-Parameters!$J$36)))),_xlfn.IFS($A175&lt;=Parameters!$J$34,Parameters!$I$34*$A175,$A175&lt;=Parameters!$J$35,Parameters!$I$35*$A175,$A175&lt;=Parameters!$J$36,Parameters!$I$36*$A175,$A175&gt;Parameters!$J$36,Parameters!$I$37*$A175))</f>
        <v>21170.799999999999</v>
      </c>
      <c r="AE175" s="290">
        <f t="shared" si="91"/>
        <v>124.53411764705882</v>
      </c>
      <c r="AF175" s="290" cm="1">
        <f t="array" ref="AF175">IF(Parameters!$F$55="No",IF($A175&lt;=Parameters!$J$39,Parameters!$I$39*$A175,IF($A175&lt;=Parameters!$J$40,Parameters!$I$39*Parameters!$J$39+Parameters!$I$40*($A175-Parameters!$J$39),IF($A175&lt;=Parameters!$J$41,Parameters!$I$39*Parameters!$J$39+Parameters!$I$40*(Parameters!$J$40-Parameters!$J$39)+Parameters!$I$41*($A175-Parameters!$J$40),Parameters!$I$39*Parameters!$J$39+Parameters!$I$40*(Parameters!$J$40-Parameters!$J$39)+Parameters!$I$41*(Parameters!$J$41-Parameters!$J$40)+Parameters!$I$42*($A175-Parameters!$J$41)))),_xlfn.IFS($A175&lt;=Parameters!$J$39,Parameters!$I$39*$A175,$A175&lt;=Parameters!$J$40,Parameters!$I$40*$A175,$A175&lt;=Parameters!$J$41,Parameters!$I$41*$A175,$A175&gt;Parameters!$J$41,Parameters!$I$42*$A175))</f>
        <v>22786.3</v>
      </c>
      <c r="AG175" s="290">
        <f t="shared" si="92"/>
        <v>134.03705882352941</v>
      </c>
      <c r="AI175" s="429">
        <f t="shared" si="68"/>
        <v>91.170000000000073</v>
      </c>
      <c r="AJ175" s="429">
        <f t="shared" si="69"/>
        <v>112.5</v>
      </c>
      <c r="AK175" s="429">
        <f t="shared" si="70"/>
        <v>113.37999999999738</v>
      </c>
      <c r="AL175" s="429">
        <f t="shared" si="71"/>
        <v>113.37999999999738</v>
      </c>
      <c r="AM175" s="429">
        <f t="shared" si="72"/>
        <v>91.170000000000073</v>
      </c>
      <c r="AN175" s="429">
        <f t="shared" si="73"/>
        <v>136.48999999999796</v>
      </c>
      <c r="AO175" s="429">
        <f t="shared" si="74"/>
        <v>143.53999999999724</v>
      </c>
      <c r="AP175" s="429">
        <f t="shared" si="75"/>
        <v>143.54000000000087</v>
      </c>
      <c r="AQ175" s="429">
        <f t="shared" si="76"/>
        <v>91.170000000000073</v>
      </c>
      <c r="AR175" s="429">
        <f t="shared" si="77"/>
        <v>136.48999999999796</v>
      </c>
      <c r="AS175" s="429">
        <f t="shared" si="78"/>
        <v>143.53999999999724</v>
      </c>
      <c r="AT175" s="429">
        <f t="shared" si="79"/>
        <v>143.54000000000087</v>
      </c>
      <c r="AU175" s="429">
        <f t="shared" si="80"/>
        <v>91.170000000000073</v>
      </c>
      <c r="AV175" s="429">
        <f t="shared" si="81"/>
        <v>136.48999999999796</v>
      </c>
      <c r="AW175" s="429">
        <f t="shared" si="82"/>
        <v>143.53999999999724</v>
      </c>
      <c r="AX175" s="429">
        <f t="shared" si="83"/>
        <v>143.54000000000087</v>
      </c>
    </row>
    <row r="176" spans="1:50">
      <c r="A176" s="414">
        <v>171</v>
      </c>
      <c r="B176" s="290" cm="1">
        <f t="array" ref="B176">IF(Parameters!$C$55="No",IF($A176&lt;=Parameters!$D$23,Parameters!$C$23*$A176,IF($A176&lt;=Parameters!$D$24,Parameters!$C$23*Parameters!$D$23+Parameters!$C$24*($A176-Parameters!$D$23),IF($A176&lt;=Parameters!$D$25,Parameters!$C$23*Parameters!$D$23+Parameters!$C$24*(Parameters!$D$24-Parameters!$D$23)+Parameters!$C$25*($A176-Parameters!$D$24),Parameters!$C$23*Parameters!$D$23+Parameters!$C$24*(Parameters!$D$24-Parameters!$D$23)+Parameters!$C$25*(Parameters!$D$25-Parameters!$D$24)+Parameters!$C$26*($A176-Parameters!$D$25)))),_xlfn.IFS($A176&lt;=Parameters!$D$23,Parameters!$C$23*$A176,$A176&lt;=Parameters!$D$24,Parameters!$C$24*$A176,$A176&lt;=Parameters!$D$25,Parameters!$C$25*$A176,$A176&gt;Parameters!$D$25,Parameters!$C$26*$A176))</f>
        <v>15590.07</v>
      </c>
      <c r="C176" s="290">
        <f t="shared" si="84"/>
        <v>91.17</v>
      </c>
      <c r="D176" s="290" cm="1">
        <f t="array" ref="D176">IF(Parameters!$C$55="No",IF($A176&lt;=Parameters!$D$28,Parameters!$C$28*$A176,IF($A176&lt;=Parameters!$D$29,Parameters!$C$28*Parameters!$D$28+Parameters!$C$29*($A176-Parameters!$D$28),IF($A176&lt;=Parameters!$D$30,Parameters!$C$28*Parameters!$D$28+Parameters!$C$29*(Parameters!$D$29-Parameters!$D$28)+Parameters!$C$30*($A176-Parameters!$D$29),Parameters!$C$28*Parameters!$D$28+Parameters!$C$29*(Parameters!$D$29-Parameters!$D$28)+Parameters!$C$30*(Parameters!$D$30-Parameters!$D$29)+Parameters!$C$31*($A176-Parameters!$D$30)))),_xlfn.IFS($A176&lt;=Parameters!$D$28,Parameters!$C$28*$A176,$A176&lt;=Parameters!$D$29,Parameters!$C$29*$A176,$A176&lt;=Parameters!$D$30,Parameters!$C$30*$A176,$A176&gt;Parameters!$D$30,Parameters!$C$31*$A176))</f>
        <v>16038</v>
      </c>
      <c r="E176" s="290">
        <f t="shared" si="84"/>
        <v>93.78947368421052</v>
      </c>
      <c r="F176" s="290" cm="1">
        <f t="array" ref="F176">IF(Parameters!$C$55="No",IF($A176&lt;=Parameters!$D$34,Parameters!$C$34*$A176,IF($A176&lt;=Parameters!$D$35,Parameters!$C$34*Parameters!$D$34+Parameters!$C$35*($A176-Parameters!$D$34),IF($A176&lt;=Parameters!$D$36,Parameters!$C$34*Parameters!$D$34+Parameters!$C$35*(Parameters!$D$35-Parameters!$D$34)+Parameters!$C$36*($A176-Parameters!$D$35),Parameters!$C$34*Parameters!$D$34+Parameters!$C$35*(Parameters!$D$35-Parameters!$D$34)+Parameters!$C$36*(Parameters!$D$36-Parameters!$D$35)+Parameters!$C$37*($A176-Parameters!$D$36)))),_xlfn.IFS($A176&lt;=Parameters!$D$34,Parameters!$C$34*$A176,$A176&lt;=Parameters!$D$35,Parameters!$C$35*$A176,$A176&lt;=Parameters!$D$36,Parameters!$C$36*$A176,$A176&gt;Parameters!$D$36,Parameters!$C$37*$A176))</f>
        <v>17721.98</v>
      </c>
      <c r="G176" s="290">
        <f t="shared" si="85"/>
        <v>103.63730994152047</v>
      </c>
      <c r="H176" s="290" cm="1">
        <f t="array" ref="H176">IF(Parameters!$C$55="No",IF($A176&lt;=Parameters!$D$39,Parameters!$C$39*$A176,IF($A176&lt;=Parameters!$D$40,Parameters!$C$39*Parameters!$D$39+Parameters!$C$40*($A176-Parameters!$D$39),IF($A176&lt;=Parameters!$D$41,Parameters!$C$39*Parameters!$D$39+Parameters!$C$40*(Parameters!$D$40-Parameters!$D$39)+Parameters!$C$41*($A176-Parameters!$D$40),Parameters!$C$39*Parameters!$D$39+Parameters!$C$40*(Parameters!$D$40-Parameters!$D$39)+Parameters!$C$41*(Parameters!$D$41-Parameters!$D$40)+Parameters!$C$42*($A176-Parameters!$D$41)))),_xlfn.IFS($A176&lt;=Parameters!$D$39,Parameters!$C$39*$A176,$A176&lt;=Parameters!$D$40,Parameters!$C$40*$A176,$A176&lt;=Parameters!$D$41,Parameters!$C$41*$A176,$A176&gt;Parameters!$D$41,Parameters!$C$42*$A176))</f>
        <v>18554.98</v>
      </c>
      <c r="I176" s="290">
        <f t="shared" si="86"/>
        <v>108.50865497076023</v>
      </c>
      <c r="J176" s="290" cm="1">
        <f t="array" ref="J176">IF(Parameters!$D$55="No",IF($A176&lt;=Parameters!$F$23,Parameters!$E$23*$A176,IF($A176&lt;=Parameters!$F$24,Parameters!$E$23*Parameters!$F$23+Parameters!$E$24*($A176-Parameters!$F$23),IF($A176&lt;=Parameters!$F$25,Parameters!$E$23*Parameters!$F$23+Parameters!$E$24*(Parameters!$F$24-Parameters!$F$23)+Parameters!$E$25*($A176-Parameters!$F$24),Parameters!$E$23*Parameters!$F$23+Parameters!$E$24*(Parameters!$F$24-Parameters!$F$23)+Parameters!$E$25*(Parameters!$F$25-Parameters!$F$24)+Parameters!$E$26*($A176-Parameters!$F$25)))),_xlfn.IFS($A176&lt;=Parameters!$F$23,Parameters!$E$23*$A176,$A176&lt;=Parameters!$F$24,Parameters!$E$24*$A176,$A176&lt;=Parameters!$F$25,Parameters!$E$25*$A176,$A176&gt;Parameters!$F$25,Parameters!$E$26*$A176))</f>
        <v>15590.07</v>
      </c>
      <c r="K176" s="290">
        <f t="shared" si="62"/>
        <v>91.17</v>
      </c>
      <c r="L176" s="290" cm="1">
        <f t="array" ref="L176">IF(Parameters!$D$55="No",IF($A176&lt;=Parameters!$F$28,Parameters!$E$28*$A176,IF($A176&lt;=Parameters!$F$29,Parameters!$E$28*Parameters!$F$28+Parameters!$E$29*($A176-Parameters!$F$28),IF($A176&lt;=Parameters!$F$30,Parameters!$E$28*Parameters!$F$28+Parameters!$E$29*(Parameters!$F$29-Parameters!$F$28)+Parameters!$E$30*($A176-Parameters!$F$29),Parameters!$E$28*Parameters!$F$28+Parameters!$E$29*(Parameters!$F$29-Parameters!$F$28)+Parameters!$E$30*(Parameters!$F$30-Parameters!$F$29)+Parameters!$E$31*($A176-Parameters!$F$30)))),_xlfn.IFS($A176&lt;=Parameters!$F$28,Parameters!$E$28*$A176,$A176&lt;=Parameters!$F$29,Parameters!$E$29*$A176,$A176&lt;=Parameters!$F$30,Parameters!$E$30*$A176,$A176&gt;Parameters!$F$30,Parameters!$E$31*$A176))</f>
        <v>16541.79</v>
      </c>
      <c r="M176" s="290">
        <f t="shared" si="63"/>
        <v>96.735614035087721</v>
      </c>
      <c r="N176" s="290" cm="1">
        <f t="array" ref="N176">IF(Parameters!$D$55="No",IF($A176&lt;=Parameters!$F$34,Parameters!$E$34*$A176,IF($A176&lt;=Parameters!$F$35,Parameters!$E$34*Parameters!$F$34+Parameters!$E$35*($A176-Parameters!$F$34),IF($A176&lt;=Parameters!$F$36,Parameters!$E$34*Parameters!$F$34+Parameters!$E$35*(Parameters!$F$35-Parameters!$F$34)+Parameters!$E$36*($A176-Parameters!$F$35),Parameters!$E$34*Parameters!$F$34+Parameters!$E$35*(Parameters!$F$35-Parameters!$F$34)+Parameters!$E$36*(Parameters!$F$36-Parameters!$F$35)+Parameters!$E$37*($A176-Parameters!$F$36)))),_xlfn.IFS($A176&lt;=Parameters!$F$34,Parameters!$E$34*$A176,$A176&lt;=Parameters!$F$35,Parameters!$E$35*$A176,$A176&lt;=Parameters!$F$36,Parameters!$E$36*$A176,$A176&gt;Parameters!$F$36,Parameters!$E$37*$A176))</f>
        <v>21314.34</v>
      </c>
      <c r="O176" s="290">
        <f t="shared" si="87"/>
        <v>124.64526315789473</v>
      </c>
      <c r="P176" s="290" cm="1">
        <f t="array" ref="P176">IF(Parameters!$D$55="No",IF($A176&lt;=Parameters!$F$39,Parameters!$E$39*$A176,IF($A176&lt;=Parameters!$F$40,Parameters!$E$39*Parameters!$F$39+Parameters!$E$40*($A176-Parameters!$F$39),IF($A176&lt;=Parameters!$F$41,Parameters!$E$39*Parameters!$F$39+Parameters!$E$40*(Parameters!$F$40-Parameters!$F$39)+Parameters!$E$41*($A176-Parameters!$F$40),Parameters!$E$39*Parameters!$F$39+Parameters!$E$40*(Parameters!$F$40-Parameters!$F$39)+Parameters!$E$41*(Parameters!$F$41-Parameters!$F$40)+Parameters!$E$42*($A176-Parameters!$F$41)))),_xlfn.IFS($A176&lt;=Parameters!$F$39,Parameters!$E$39*$A176,$A176&lt;=Parameters!$F$40,Parameters!$E$40*$A176,$A176&lt;=Parameters!$F$41,Parameters!$E$41*$A176,$A176&gt;Parameters!$F$41,Parameters!$E$42*$A176))</f>
        <v>22929.84</v>
      </c>
      <c r="Q176" s="290">
        <f t="shared" si="88"/>
        <v>134.09263157894736</v>
      </c>
      <c r="R176" s="290" cm="1">
        <f t="array" ref="R176">IF(Parameters!$E$55="No",IF($A176&lt;=Parameters!$H$23,Parameters!$G$23*$A176,IF($A176&lt;=Parameters!$H$24,Parameters!$G$23*Parameters!$H$23+Parameters!$G$24*($A176-Parameters!$H$23),IF($A176&lt;=Parameters!$H$25,Parameters!$G$23*Parameters!$H$23+Parameters!$G$24*(Parameters!$H$24-Parameters!$H$23)+Parameters!$G$25*($A176-Parameters!$H$24),Parameters!$G$23*Parameters!$H$23+Parameters!$G$24*(Parameters!$H$24-Parameters!$H$23)+Parameters!$G$25*(Parameters!$H$25-Parameters!$H$24)+Parameters!$G$26*($A176-Parameters!$H$25)))),_xlfn.IFS($A176&lt;=Parameters!$H$23,Parameters!$G$23*$A176,$A176&lt;=Parameters!$H$24,Parameters!$G$24*$A176,$A176&lt;=Parameters!$H$25,Parameters!$G$25*$A176,$A176&gt;Parameters!$H$25,Parameters!$G$26*$A176))</f>
        <v>15590.07</v>
      </c>
      <c r="S176" s="290">
        <f t="shared" si="64"/>
        <v>91.17</v>
      </c>
      <c r="T176" s="290" cm="1">
        <f t="array" ref="T176">IF(Parameters!$E$55="No",IF($A176&lt;=Parameters!$H$28,Parameters!$G$28*$A176,IF($A176&lt;=Parameters!$H$29,Parameters!$G$28*Parameters!$H$28+Parameters!$G$29*($A176-Parameters!$H$28),IF($A176&lt;=Parameters!$H$30,Parameters!$G$28*Parameters!$H$28+Parameters!$G$29*(Parameters!$H$29-Parameters!$H$28)+Parameters!$G$30*($A176-Parameters!$H$29),Parameters!$G$28*Parameters!$H$28+Parameters!$G$29*(Parameters!$H$29-Parameters!$H$28)+Parameters!$G$30*(Parameters!$H$30-Parameters!$H$29)+Parameters!$G$31*($A176-Parameters!$H$30)))),_xlfn.IFS($A176&lt;=Parameters!$H$28,Parameters!$G$28*$A176,$A176&lt;=Parameters!$H$29,Parameters!$G$29*$A176,$A176&lt;=Parameters!$H$30,Parameters!$G$30*$A176,$A176&gt;Parameters!$H$30,Parameters!$G$31*$A176))</f>
        <v>16541.79</v>
      </c>
      <c r="U176" s="290">
        <f t="shared" si="65"/>
        <v>96.735614035087721</v>
      </c>
      <c r="V176" s="290" cm="1">
        <f t="array" ref="V176">IF(Parameters!$E$55="No",IF($A176&lt;=Parameters!$H$34,Parameters!$G$34*$A176,IF($A176&lt;=Parameters!$H$35,Parameters!$G$34*Parameters!$H$34+Parameters!$G$35*($A176-Parameters!$H$34),IF($A176&lt;=Parameters!$H$36,Parameters!$G$34*Parameters!$H$34+Parameters!$G$35*(Parameters!$H$35-Parameters!$H$34)+Parameters!$G$36*($A176-Parameters!$H$35),Parameters!$G$34*Parameters!$H$34+Parameters!$G$35*(Parameters!$H$35-Parameters!$H$34)+Parameters!$G$36*(Parameters!$H$36-Parameters!$H$35)+Parameters!$G$37*($A176-Parameters!$H$36)))),_xlfn.IFS($A176&lt;=Parameters!$H$34,Parameters!$G$34*$A176,$A176&lt;=Parameters!$H$35,Parameters!$G$35*$A176,$A176&lt;=Parameters!$H$36,Parameters!$G$36*$A176,$A176&gt;Parameters!$H$36,Parameters!$G$37*$A176))</f>
        <v>21314.34</v>
      </c>
      <c r="W176" s="290">
        <f t="shared" si="89"/>
        <v>124.64526315789473</v>
      </c>
      <c r="X176" s="290" cm="1">
        <f t="array" ref="X176">IF(Parameters!$E$55="No",IF($A176&lt;=Parameters!$H$39,Parameters!$G$39*$A176,IF($A176&lt;=Parameters!$H$40,Parameters!$G$39*Parameters!$H$39+Parameters!$G$40*($A176-Parameters!$H$39),IF($A176&lt;=Parameters!$H$41,Parameters!$G$39*Parameters!$H$39+Parameters!$G$40*(Parameters!$H$40-Parameters!$H$39)+Parameters!$G$41*($A176-Parameters!$H$40),Parameters!$G$39*Parameters!$H$39+Parameters!$G$40*(Parameters!$H$40-Parameters!$H$39)+Parameters!$G$41*(Parameters!$H$41-Parameters!$H$40)+Parameters!$G$42*($A176-Parameters!$H$41)))),_xlfn.IFS($A176&lt;=Parameters!$H$39,Parameters!$G$39*$A176,$A176&lt;=Parameters!$H$40,Parameters!$G$40*$A176,$A176&lt;=Parameters!$H$41,Parameters!$G$41*$A176,$A176&gt;Parameters!$H$41,Parameters!$G$42*$A176))</f>
        <v>22929.84</v>
      </c>
      <c r="Y176" s="290">
        <f t="shared" si="90"/>
        <v>134.09263157894736</v>
      </c>
      <c r="Z176" s="290" cm="1">
        <f t="array" ref="Z176">IF(Parameters!$F$55="No",IF($A176&lt;=Parameters!$J$23,Parameters!$I$23*$A176,IF($A176&lt;=Parameters!$J$24,Parameters!$I$23*Parameters!$J$23+Parameters!$I$24*($A176-Parameters!$J$23),IF($A176&lt;=Parameters!$J$25,Parameters!$I$23*Parameters!$J$23+Parameters!$I$24*(Parameters!$J$24-Parameters!$J$23)+Parameters!$I$25*($A176-Parameters!$J$24),Parameters!$I$23*Parameters!$J$23+Parameters!$I$24*(Parameters!$J$24-Parameters!$J$23)+Parameters!$I$25*(Parameters!$J$25-Parameters!$J$24)+Parameters!$I$26*($A176-Parameters!$J$25)))),_xlfn.IFS($A176&lt;=Parameters!$J$23,Parameters!$I$23*$A176,$A176&lt;=Parameters!$J$24,Parameters!$I$24*$A176,$A176&lt;=Parameters!$J$25,Parameters!$I$25*$A176,$A176&gt;Parameters!$J$25,Parameters!$I$26*$A176))</f>
        <v>15590.07</v>
      </c>
      <c r="AA176" s="290">
        <f t="shared" si="66"/>
        <v>91.17</v>
      </c>
      <c r="AB176" s="290" cm="1">
        <f t="array" ref="AB176">IF(Parameters!$F$55="No",IF($A176&lt;=Parameters!$J$28,Parameters!$I$28*$A176,IF($A176&lt;=Parameters!$J$29,Parameters!$I$28*Parameters!$J$28+Parameters!$I$29*($A176-Parameters!$J$28),IF($A176&lt;=Parameters!$J$30,Parameters!$I$28*Parameters!$J$28+Parameters!$I$29*(Parameters!$J$29-Parameters!$J$28)+Parameters!$I$30*($A176-Parameters!$J$29),Parameters!$I$28*Parameters!$J$28+Parameters!$I$29*(Parameters!$J$29-Parameters!$J$28)+Parameters!$I$30*(Parameters!$J$30-Parameters!$J$29)+Parameters!$I$31*($A176-Parameters!$J$30)))),_xlfn.IFS($A176&lt;=Parameters!$J$28,Parameters!$I$28*$A176,$A176&lt;=Parameters!$J$29,Parameters!$I$29*$A176,$A176&lt;=Parameters!$J$30,Parameters!$I$30*$A176,$A176&gt;Parameters!$J$30,Parameters!$I$31*$A176))</f>
        <v>16541.79</v>
      </c>
      <c r="AC176" s="290">
        <f t="shared" si="67"/>
        <v>96.735614035087721</v>
      </c>
      <c r="AD176" s="290" cm="1">
        <f t="array" ref="AD176">IF(Parameters!$F$55="No",IF($A176&lt;=Parameters!$J$34,Parameters!$I$34*$A176,IF($A176&lt;=Parameters!$J$35,Parameters!$I$34*Parameters!$J$34+Parameters!$I$35*($A176-Parameters!$J$34),IF($A176&lt;=Parameters!$J$36,Parameters!$I$34*Parameters!$J$34+Parameters!$I$35*(Parameters!$J$35-Parameters!$J$34)+Parameters!$I$36*($A176-Parameters!$J$35),Parameters!$I$34*Parameters!$J$34+Parameters!$I$35*(Parameters!$J$35-Parameters!$J$34)+Parameters!$I$36*(Parameters!$J$36-Parameters!$J$35)+Parameters!$I$37*($A176-Parameters!$J$36)))),_xlfn.IFS($A176&lt;=Parameters!$J$34,Parameters!$I$34*$A176,$A176&lt;=Parameters!$J$35,Parameters!$I$35*$A176,$A176&lt;=Parameters!$J$36,Parameters!$I$36*$A176,$A176&gt;Parameters!$J$36,Parameters!$I$37*$A176))</f>
        <v>21314.34</v>
      </c>
      <c r="AE176" s="290">
        <f t="shared" si="91"/>
        <v>124.64526315789473</v>
      </c>
      <c r="AF176" s="290" cm="1">
        <f t="array" ref="AF176">IF(Parameters!$F$55="No",IF($A176&lt;=Parameters!$J$39,Parameters!$I$39*$A176,IF($A176&lt;=Parameters!$J$40,Parameters!$I$39*Parameters!$J$39+Parameters!$I$40*($A176-Parameters!$J$39),IF($A176&lt;=Parameters!$J$41,Parameters!$I$39*Parameters!$J$39+Parameters!$I$40*(Parameters!$J$40-Parameters!$J$39)+Parameters!$I$41*($A176-Parameters!$J$40),Parameters!$I$39*Parameters!$J$39+Parameters!$I$40*(Parameters!$J$40-Parameters!$J$39)+Parameters!$I$41*(Parameters!$J$41-Parameters!$J$40)+Parameters!$I$42*($A176-Parameters!$J$41)))),_xlfn.IFS($A176&lt;=Parameters!$J$39,Parameters!$I$39*$A176,$A176&lt;=Parameters!$J$40,Parameters!$I$40*$A176,$A176&lt;=Parameters!$J$41,Parameters!$I$41*$A176,$A176&gt;Parameters!$J$41,Parameters!$I$42*$A176))</f>
        <v>22929.84</v>
      </c>
      <c r="AG176" s="290">
        <f t="shared" si="92"/>
        <v>134.09263157894736</v>
      </c>
      <c r="AI176" s="429">
        <f t="shared" si="68"/>
        <v>91.170000000000073</v>
      </c>
      <c r="AJ176" s="429">
        <f t="shared" si="69"/>
        <v>112.5</v>
      </c>
      <c r="AK176" s="429">
        <f t="shared" si="70"/>
        <v>113.38000000000102</v>
      </c>
      <c r="AL176" s="429">
        <f t="shared" si="71"/>
        <v>113.38000000000102</v>
      </c>
      <c r="AM176" s="429">
        <f t="shared" si="72"/>
        <v>91.170000000000073</v>
      </c>
      <c r="AN176" s="429">
        <f t="shared" si="73"/>
        <v>136.4900000000016</v>
      </c>
      <c r="AO176" s="429">
        <f t="shared" si="74"/>
        <v>143.54000000000087</v>
      </c>
      <c r="AP176" s="429">
        <f t="shared" si="75"/>
        <v>143.54000000000087</v>
      </c>
      <c r="AQ176" s="429">
        <f t="shared" si="76"/>
        <v>91.170000000000073</v>
      </c>
      <c r="AR176" s="429">
        <f t="shared" si="77"/>
        <v>136.4900000000016</v>
      </c>
      <c r="AS176" s="429">
        <f t="shared" si="78"/>
        <v>143.54000000000087</v>
      </c>
      <c r="AT176" s="429">
        <f t="shared" si="79"/>
        <v>143.54000000000087</v>
      </c>
      <c r="AU176" s="429">
        <f t="shared" si="80"/>
        <v>91.170000000000073</v>
      </c>
      <c r="AV176" s="429">
        <f t="shared" si="81"/>
        <v>136.4900000000016</v>
      </c>
      <c r="AW176" s="429">
        <f t="shared" si="82"/>
        <v>143.54000000000087</v>
      </c>
      <c r="AX176" s="429">
        <f t="shared" si="83"/>
        <v>143.54000000000087</v>
      </c>
    </row>
    <row r="177" spans="1:50">
      <c r="A177" s="414">
        <v>172</v>
      </c>
      <c r="B177" s="290" cm="1">
        <f t="array" ref="B177">IF(Parameters!$C$55="No",IF($A177&lt;=Parameters!$D$23,Parameters!$C$23*$A177,IF($A177&lt;=Parameters!$D$24,Parameters!$C$23*Parameters!$D$23+Parameters!$C$24*($A177-Parameters!$D$23),IF($A177&lt;=Parameters!$D$25,Parameters!$C$23*Parameters!$D$23+Parameters!$C$24*(Parameters!$D$24-Parameters!$D$23)+Parameters!$C$25*($A177-Parameters!$D$24),Parameters!$C$23*Parameters!$D$23+Parameters!$C$24*(Parameters!$D$24-Parameters!$D$23)+Parameters!$C$25*(Parameters!$D$25-Parameters!$D$24)+Parameters!$C$26*($A177-Parameters!$D$25)))),_xlfn.IFS($A177&lt;=Parameters!$D$23,Parameters!$C$23*$A177,$A177&lt;=Parameters!$D$24,Parameters!$C$24*$A177,$A177&lt;=Parameters!$D$25,Parameters!$C$25*$A177,$A177&gt;Parameters!$D$25,Parameters!$C$26*$A177))</f>
        <v>15681.24</v>
      </c>
      <c r="C177" s="290">
        <f t="shared" si="84"/>
        <v>91.17</v>
      </c>
      <c r="D177" s="290" cm="1">
        <f t="array" ref="D177">IF(Parameters!$C$55="No",IF($A177&lt;=Parameters!$D$28,Parameters!$C$28*$A177,IF($A177&lt;=Parameters!$D$29,Parameters!$C$28*Parameters!$D$28+Parameters!$C$29*($A177-Parameters!$D$28),IF($A177&lt;=Parameters!$D$30,Parameters!$C$28*Parameters!$D$28+Parameters!$C$29*(Parameters!$D$29-Parameters!$D$28)+Parameters!$C$30*($A177-Parameters!$D$29),Parameters!$C$28*Parameters!$D$28+Parameters!$C$29*(Parameters!$D$29-Parameters!$D$28)+Parameters!$C$30*(Parameters!$D$30-Parameters!$D$29)+Parameters!$C$31*($A177-Parameters!$D$30)))),_xlfn.IFS($A177&lt;=Parameters!$D$28,Parameters!$C$28*$A177,$A177&lt;=Parameters!$D$29,Parameters!$C$29*$A177,$A177&lt;=Parameters!$D$30,Parameters!$C$30*$A177,$A177&gt;Parameters!$D$30,Parameters!$C$31*$A177))</f>
        <v>16150.5</v>
      </c>
      <c r="E177" s="290">
        <f t="shared" si="84"/>
        <v>93.898255813953483</v>
      </c>
      <c r="F177" s="290" cm="1">
        <f t="array" ref="F177">IF(Parameters!$C$55="No",IF($A177&lt;=Parameters!$D$34,Parameters!$C$34*$A177,IF($A177&lt;=Parameters!$D$35,Parameters!$C$34*Parameters!$D$34+Parameters!$C$35*($A177-Parameters!$D$34),IF($A177&lt;=Parameters!$D$36,Parameters!$C$34*Parameters!$D$34+Parameters!$C$35*(Parameters!$D$35-Parameters!$D$34)+Parameters!$C$36*($A177-Parameters!$D$35),Parameters!$C$34*Parameters!$D$34+Parameters!$C$35*(Parameters!$D$35-Parameters!$D$34)+Parameters!$C$36*(Parameters!$D$36-Parameters!$D$35)+Parameters!$C$37*($A177-Parameters!$D$36)))),_xlfn.IFS($A177&lt;=Parameters!$D$34,Parameters!$C$34*$A177,$A177&lt;=Parameters!$D$35,Parameters!$C$35*$A177,$A177&lt;=Parameters!$D$36,Parameters!$C$36*$A177,$A177&gt;Parameters!$D$36,Parameters!$C$37*$A177))</f>
        <v>17835.36</v>
      </c>
      <c r="G177" s="290">
        <f t="shared" si="85"/>
        <v>103.6939534883721</v>
      </c>
      <c r="H177" s="290" cm="1">
        <f t="array" ref="H177">IF(Parameters!$C$55="No",IF($A177&lt;=Parameters!$D$39,Parameters!$C$39*$A177,IF($A177&lt;=Parameters!$D$40,Parameters!$C$39*Parameters!$D$39+Parameters!$C$40*($A177-Parameters!$D$39),IF($A177&lt;=Parameters!$D$41,Parameters!$C$39*Parameters!$D$39+Parameters!$C$40*(Parameters!$D$40-Parameters!$D$39)+Parameters!$C$41*($A177-Parameters!$D$40),Parameters!$C$39*Parameters!$D$39+Parameters!$C$40*(Parameters!$D$40-Parameters!$D$39)+Parameters!$C$41*(Parameters!$D$41-Parameters!$D$40)+Parameters!$C$42*($A177-Parameters!$D$41)))),_xlfn.IFS($A177&lt;=Parameters!$D$39,Parameters!$C$39*$A177,$A177&lt;=Parameters!$D$40,Parameters!$C$40*$A177,$A177&lt;=Parameters!$D$41,Parameters!$C$41*$A177,$A177&gt;Parameters!$D$41,Parameters!$C$42*$A177))</f>
        <v>18668.36</v>
      </c>
      <c r="I177" s="290">
        <f t="shared" si="86"/>
        <v>108.53697674418605</v>
      </c>
      <c r="J177" s="290" cm="1">
        <f t="array" ref="J177">IF(Parameters!$D$55="No",IF($A177&lt;=Parameters!$F$23,Parameters!$E$23*$A177,IF($A177&lt;=Parameters!$F$24,Parameters!$E$23*Parameters!$F$23+Parameters!$E$24*($A177-Parameters!$F$23),IF($A177&lt;=Parameters!$F$25,Parameters!$E$23*Parameters!$F$23+Parameters!$E$24*(Parameters!$F$24-Parameters!$F$23)+Parameters!$E$25*($A177-Parameters!$F$24),Parameters!$E$23*Parameters!$F$23+Parameters!$E$24*(Parameters!$F$24-Parameters!$F$23)+Parameters!$E$25*(Parameters!$F$25-Parameters!$F$24)+Parameters!$E$26*($A177-Parameters!$F$25)))),_xlfn.IFS($A177&lt;=Parameters!$F$23,Parameters!$E$23*$A177,$A177&lt;=Parameters!$F$24,Parameters!$E$24*$A177,$A177&lt;=Parameters!$F$25,Parameters!$E$25*$A177,$A177&gt;Parameters!$F$25,Parameters!$E$26*$A177))</f>
        <v>15681.24</v>
      </c>
      <c r="K177" s="290">
        <f t="shared" si="62"/>
        <v>91.17</v>
      </c>
      <c r="L177" s="290" cm="1">
        <f t="array" ref="L177">IF(Parameters!$D$55="No",IF($A177&lt;=Parameters!$F$28,Parameters!$E$28*$A177,IF($A177&lt;=Parameters!$F$29,Parameters!$E$28*Parameters!$F$28+Parameters!$E$29*($A177-Parameters!$F$28),IF($A177&lt;=Parameters!$F$30,Parameters!$E$28*Parameters!$F$28+Parameters!$E$29*(Parameters!$F$29-Parameters!$F$28)+Parameters!$E$30*($A177-Parameters!$F$29),Parameters!$E$28*Parameters!$F$28+Parameters!$E$29*(Parameters!$F$29-Parameters!$F$28)+Parameters!$E$30*(Parameters!$F$30-Parameters!$F$29)+Parameters!$E$31*($A177-Parameters!$F$30)))),_xlfn.IFS($A177&lt;=Parameters!$F$28,Parameters!$E$28*$A177,$A177&lt;=Parameters!$F$29,Parameters!$E$29*$A177,$A177&lt;=Parameters!$F$30,Parameters!$E$30*$A177,$A177&gt;Parameters!$F$30,Parameters!$E$31*$A177))</f>
        <v>16678.28</v>
      </c>
      <c r="M177" s="290">
        <f t="shared" si="63"/>
        <v>96.966744186046512</v>
      </c>
      <c r="N177" s="290" cm="1">
        <f t="array" ref="N177">IF(Parameters!$D$55="No",IF($A177&lt;=Parameters!$F$34,Parameters!$E$34*$A177,IF($A177&lt;=Parameters!$F$35,Parameters!$E$34*Parameters!$F$34+Parameters!$E$35*($A177-Parameters!$F$34),IF($A177&lt;=Parameters!$F$36,Parameters!$E$34*Parameters!$F$34+Parameters!$E$35*(Parameters!$F$35-Parameters!$F$34)+Parameters!$E$36*($A177-Parameters!$F$35),Parameters!$E$34*Parameters!$F$34+Parameters!$E$35*(Parameters!$F$35-Parameters!$F$34)+Parameters!$E$36*(Parameters!$F$36-Parameters!$F$35)+Parameters!$E$37*($A177-Parameters!$F$36)))),_xlfn.IFS($A177&lt;=Parameters!$F$34,Parameters!$E$34*$A177,$A177&lt;=Parameters!$F$35,Parameters!$E$35*$A177,$A177&lt;=Parameters!$F$36,Parameters!$E$36*$A177,$A177&gt;Parameters!$F$36,Parameters!$E$37*$A177))</f>
        <v>21457.879999999997</v>
      </c>
      <c r="O177" s="290">
        <f t="shared" si="87"/>
        <v>124.75511627906975</v>
      </c>
      <c r="P177" s="290" cm="1">
        <f t="array" ref="P177">IF(Parameters!$D$55="No",IF($A177&lt;=Parameters!$F$39,Parameters!$E$39*$A177,IF($A177&lt;=Parameters!$F$40,Parameters!$E$39*Parameters!$F$39+Parameters!$E$40*($A177-Parameters!$F$39),IF($A177&lt;=Parameters!$F$41,Parameters!$E$39*Parameters!$F$39+Parameters!$E$40*(Parameters!$F$40-Parameters!$F$39)+Parameters!$E$41*($A177-Parameters!$F$40),Parameters!$E$39*Parameters!$F$39+Parameters!$E$40*(Parameters!$F$40-Parameters!$F$39)+Parameters!$E$41*(Parameters!$F$41-Parameters!$F$40)+Parameters!$E$42*($A177-Parameters!$F$41)))),_xlfn.IFS($A177&lt;=Parameters!$F$39,Parameters!$E$39*$A177,$A177&lt;=Parameters!$F$40,Parameters!$E$40*$A177,$A177&lt;=Parameters!$F$41,Parameters!$E$41*$A177,$A177&gt;Parameters!$F$41,Parameters!$E$42*$A177))</f>
        <v>23073.379999999997</v>
      </c>
      <c r="Q177" s="290">
        <f t="shared" si="88"/>
        <v>134.14755813953488</v>
      </c>
      <c r="R177" s="290" cm="1">
        <f t="array" ref="R177">IF(Parameters!$E$55="No",IF($A177&lt;=Parameters!$H$23,Parameters!$G$23*$A177,IF($A177&lt;=Parameters!$H$24,Parameters!$G$23*Parameters!$H$23+Parameters!$G$24*($A177-Parameters!$H$23),IF($A177&lt;=Parameters!$H$25,Parameters!$G$23*Parameters!$H$23+Parameters!$G$24*(Parameters!$H$24-Parameters!$H$23)+Parameters!$G$25*($A177-Parameters!$H$24),Parameters!$G$23*Parameters!$H$23+Parameters!$G$24*(Parameters!$H$24-Parameters!$H$23)+Parameters!$G$25*(Parameters!$H$25-Parameters!$H$24)+Parameters!$G$26*($A177-Parameters!$H$25)))),_xlfn.IFS($A177&lt;=Parameters!$H$23,Parameters!$G$23*$A177,$A177&lt;=Parameters!$H$24,Parameters!$G$24*$A177,$A177&lt;=Parameters!$H$25,Parameters!$G$25*$A177,$A177&gt;Parameters!$H$25,Parameters!$G$26*$A177))</f>
        <v>15681.24</v>
      </c>
      <c r="S177" s="290">
        <f t="shared" si="64"/>
        <v>91.17</v>
      </c>
      <c r="T177" s="290" cm="1">
        <f t="array" ref="T177">IF(Parameters!$E$55="No",IF($A177&lt;=Parameters!$H$28,Parameters!$G$28*$A177,IF($A177&lt;=Parameters!$H$29,Parameters!$G$28*Parameters!$H$28+Parameters!$G$29*($A177-Parameters!$H$28),IF($A177&lt;=Parameters!$H$30,Parameters!$G$28*Parameters!$H$28+Parameters!$G$29*(Parameters!$H$29-Parameters!$H$28)+Parameters!$G$30*($A177-Parameters!$H$29),Parameters!$G$28*Parameters!$H$28+Parameters!$G$29*(Parameters!$H$29-Parameters!$H$28)+Parameters!$G$30*(Parameters!$H$30-Parameters!$H$29)+Parameters!$G$31*($A177-Parameters!$H$30)))),_xlfn.IFS($A177&lt;=Parameters!$H$28,Parameters!$G$28*$A177,$A177&lt;=Parameters!$H$29,Parameters!$G$29*$A177,$A177&lt;=Parameters!$H$30,Parameters!$G$30*$A177,$A177&gt;Parameters!$H$30,Parameters!$G$31*$A177))</f>
        <v>16678.28</v>
      </c>
      <c r="U177" s="290">
        <f t="shared" si="65"/>
        <v>96.966744186046512</v>
      </c>
      <c r="V177" s="290" cm="1">
        <f t="array" ref="V177">IF(Parameters!$E$55="No",IF($A177&lt;=Parameters!$H$34,Parameters!$G$34*$A177,IF($A177&lt;=Parameters!$H$35,Parameters!$G$34*Parameters!$H$34+Parameters!$G$35*($A177-Parameters!$H$34),IF($A177&lt;=Parameters!$H$36,Parameters!$G$34*Parameters!$H$34+Parameters!$G$35*(Parameters!$H$35-Parameters!$H$34)+Parameters!$G$36*($A177-Parameters!$H$35),Parameters!$G$34*Parameters!$H$34+Parameters!$G$35*(Parameters!$H$35-Parameters!$H$34)+Parameters!$G$36*(Parameters!$H$36-Parameters!$H$35)+Parameters!$G$37*($A177-Parameters!$H$36)))),_xlfn.IFS($A177&lt;=Parameters!$H$34,Parameters!$G$34*$A177,$A177&lt;=Parameters!$H$35,Parameters!$G$35*$A177,$A177&lt;=Parameters!$H$36,Parameters!$G$36*$A177,$A177&gt;Parameters!$H$36,Parameters!$G$37*$A177))</f>
        <v>21457.879999999997</v>
      </c>
      <c r="W177" s="290">
        <f t="shared" si="89"/>
        <v>124.75511627906975</v>
      </c>
      <c r="X177" s="290" cm="1">
        <f t="array" ref="X177">IF(Parameters!$E$55="No",IF($A177&lt;=Parameters!$H$39,Parameters!$G$39*$A177,IF($A177&lt;=Parameters!$H$40,Parameters!$G$39*Parameters!$H$39+Parameters!$G$40*($A177-Parameters!$H$39),IF($A177&lt;=Parameters!$H$41,Parameters!$G$39*Parameters!$H$39+Parameters!$G$40*(Parameters!$H$40-Parameters!$H$39)+Parameters!$G$41*($A177-Parameters!$H$40),Parameters!$G$39*Parameters!$H$39+Parameters!$G$40*(Parameters!$H$40-Parameters!$H$39)+Parameters!$G$41*(Parameters!$H$41-Parameters!$H$40)+Parameters!$G$42*($A177-Parameters!$H$41)))),_xlfn.IFS($A177&lt;=Parameters!$H$39,Parameters!$G$39*$A177,$A177&lt;=Parameters!$H$40,Parameters!$G$40*$A177,$A177&lt;=Parameters!$H$41,Parameters!$G$41*$A177,$A177&gt;Parameters!$H$41,Parameters!$G$42*$A177))</f>
        <v>23073.379999999997</v>
      </c>
      <c r="Y177" s="290">
        <f t="shared" si="90"/>
        <v>134.14755813953488</v>
      </c>
      <c r="Z177" s="290" cm="1">
        <f t="array" ref="Z177">IF(Parameters!$F$55="No",IF($A177&lt;=Parameters!$J$23,Parameters!$I$23*$A177,IF($A177&lt;=Parameters!$J$24,Parameters!$I$23*Parameters!$J$23+Parameters!$I$24*($A177-Parameters!$J$23),IF($A177&lt;=Parameters!$J$25,Parameters!$I$23*Parameters!$J$23+Parameters!$I$24*(Parameters!$J$24-Parameters!$J$23)+Parameters!$I$25*($A177-Parameters!$J$24),Parameters!$I$23*Parameters!$J$23+Parameters!$I$24*(Parameters!$J$24-Parameters!$J$23)+Parameters!$I$25*(Parameters!$J$25-Parameters!$J$24)+Parameters!$I$26*($A177-Parameters!$J$25)))),_xlfn.IFS($A177&lt;=Parameters!$J$23,Parameters!$I$23*$A177,$A177&lt;=Parameters!$J$24,Parameters!$I$24*$A177,$A177&lt;=Parameters!$J$25,Parameters!$I$25*$A177,$A177&gt;Parameters!$J$25,Parameters!$I$26*$A177))</f>
        <v>15681.24</v>
      </c>
      <c r="AA177" s="290">
        <f t="shared" si="66"/>
        <v>91.17</v>
      </c>
      <c r="AB177" s="290" cm="1">
        <f t="array" ref="AB177">IF(Parameters!$F$55="No",IF($A177&lt;=Parameters!$J$28,Parameters!$I$28*$A177,IF($A177&lt;=Parameters!$J$29,Parameters!$I$28*Parameters!$J$28+Parameters!$I$29*($A177-Parameters!$J$28),IF($A177&lt;=Parameters!$J$30,Parameters!$I$28*Parameters!$J$28+Parameters!$I$29*(Parameters!$J$29-Parameters!$J$28)+Parameters!$I$30*($A177-Parameters!$J$29),Parameters!$I$28*Parameters!$J$28+Parameters!$I$29*(Parameters!$J$29-Parameters!$J$28)+Parameters!$I$30*(Parameters!$J$30-Parameters!$J$29)+Parameters!$I$31*($A177-Parameters!$J$30)))),_xlfn.IFS($A177&lt;=Parameters!$J$28,Parameters!$I$28*$A177,$A177&lt;=Parameters!$J$29,Parameters!$I$29*$A177,$A177&lt;=Parameters!$J$30,Parameters!$I$30*$A177,$A177&gt;Parameters!$J$30,Parameters!$I$31*$A177))</f>
        <v>16678.28</v>
      </c>
      <c r="AC177" s="290">
        <f t="shared" si="67"/>
        <v>96.966744186046512</v>
      </c>
      <c r="AD177" s="290" cm="1">
        <f t="array" ref="AD177">IF(Parameters!$F$55="No",IF($A177&lt;=Parameters!$J$34,Parameters!$I$34*$A177,IF($A177&lt;=Parameters!$J$35,Parameters!$I$34*Parameters!$J$34+Parameters!$I$35*($A177-Parameters!$J$34),IF($A177&lt;=Parameters!$J$36,Parameters!$I$34*Parameters!$J$34+Parameters!$I$35*(Parameters!$J$35-Parameters!$J$34)+Parameters!$I$36*($A177-Parameters!$J$35),Parameters!$I$34*Parameters!$J$34+Parameters!$I$35*(Parameters!$J$35-Parameters!$J$34)+Parameters!$I$36*(Parameters!$J$36-Parameters!$J$35)+Parameters!$I$37*($A177-Parameters!$J$36)))),_xlfn.IFS($A177&lt;=Parameters!$J$34,Parameters!$I$34*$A177,$A177&lt;=Parameters!$J$35,Parameters!$I$35*$A177,$A177&lt;=Parameters!$J$36,Parameters!$I$36*$A177,$A177&gt;Parameters!$J$36,Parameters!$I$37*$A177))</f>
        <v>21457.879999999997</v>
      </c>
      <c r="AE177" s="290">
        <f t="shared" si="91"/>
        <v>124.75511627906975</v>
      </c>
      <c r="AF177" s="290" cm="1">
        <f t="array" ref="AF177">IF(Parameters!$F$55="No",IF($A177&lt;=Parameters!$J$39,Parameters!$I$39*$A177,IF($A177&lt;=Parameters!$J$40,Parameters!$I$39*Parameters!$J$39+Parameters!$I$40*($A177-Parameters!$J$39),IF($A177&lt;=Parameters!$J$41,Parameters!$I$39*Parameters!$J$39+Parameters!$I$40*(Parameters!$J$40-Parameters!$J$39)+Parameters!$I$41*($A177-Parameters!$J$40),Parameters!$I$39*Parameters!$J$39+Parameters!$I$40*(Parameters!$J$40-Parameters!$J$39)+Parameters!$I$41*(Parameters!$J$41-Parameters!$J$40)+Parameters!$I$42*($A177-Parameters!$J$41)))),_xlfn.IFS($A177&lt;=Parameters!$J$39,Parameters!$I$39*$A177,$A177&lt;=Parameters!$J$40,Parameters!$I$40*$A177,$A177&lt;=Parameters!$J$41,Parameters!$I$41*$A177,$A177&gt;Parameters!$J$41,Parameters!$I$42*$A177))</f>
        <v>23073.379999999997</v>
      </c>
      <c r="AG177" s="290">
        <f t="shared" si="92"/>
        <v>134.14755813953488</v>
      </c>
      <c r="AI177" s="429">
        <f t="shared" si="68"/>
        <v>91.170000000000073</v>
      </c>
      <c r="AJ177" s="429">
        <f t="shared" si="69"/>
        <v>112.5</v>
      </c>
      <c r="AK177" s="429">
        <f t="shared" si="70"/>
        <v>113.38000000000102</v>
      </c>
      <c r="AL177" s="429">
        <f t="shared" si="71"/>
        <v>113.38000000000102</v>
      </c>
      <c r="AM177" s="429">
        <f t="shared" si="72"/>
        <v>91.170000000000073</v>
      </c>
      <c r="AN177" s="429">
        <f t="shared" si="73"/>
        <v>136.48999999999796</v>
      </c>
      <c r="AO177" s="429">
        <f t="shared" si="74"/>
        <v>143.53999999999724</v>
      </c>
      <c r="AP177" s="429">
        <f t="shared" si="75"/>
        <v>143.53999999999724</v>
      </c>
      <c r="AQ177" s="429">
        <f t="shared" si="76"/>
        <v>91.170000000000073</v>
      </c>
      <c r="AR177" s="429">
        <f t="shared" si="77"/>
        <v>136.48999999999796</v>
      </c>
      <c r="AS177" s="429">
        <f t="shared" si="78"/>
        <v>143.53999999999724</v>
      </c>
      <c r="AT177" s="429">
        <f t="shared" si="79"/>
        <v>143.53999999999724</v>
      </c>
      <c r="AU177" s="429">
        <f t="shared" si="80"/>
        <v>91.170000000000073</v>
      </c>
      <c r="AV177" s="429">
        <f t="shared" si="81"/>
        <v>136.48999999999796</v>
      </c>
      <c r="AW177" s="429">
        <f t="shared" si="82"/>
        <v>143.53999999999724</v>
      </c>
      <c r="AX177" s="429">
        <f t="shared" si="83"/>
        <v>143.53999999999724</v>
      </c>
    </row>
    <row r="178" spans="1:50">
      <c r="A178" s="414">
        <v>173</v>
      </c>
      <c r="B178" s="290" cm="1">
        <f t="array" ref="B178">IF(Parameters!$C$55="No",IF($A178&lt;=Parameters!$D$23,Parameters!$C$23*$A178,IF($A178&lt;=Parameters!$D$24,Parameters!$C$23*Parameters!$D$23+Parameters!$C$24*($A178-Parameters!$D$23),IF($A178&lt;=Parameters!$D$25,Parameters!$C$23*Parameters!$D$23+Parameters!$C$24*(Parameters!$D$24-Parameters!$D$23)+Parameters!$C$25*($A178-Parameters!$D$24),Parameters!$C$23*Parameters!$D$23+Parameters!$C$24*(Parameters!$D$24-Parameters!$D$23)+Parameters!$C$25*(Parameters!$D$25-Parameters!$D$24)+Parameters!$C$26*($A178-Parameters!$D$25)))),_xlfn.IFS($A178&lt;=Parameters!$D$23,Parameters!$C$23*$A178,$A178&lt;=Parameters!$D$24,Parameters!$C$24*$A178,$A178&lt;=Parameters!$D$25,Parameters!$C$25*$A178,$A178&gt;Parameters!$D$25,Parameters!$C$26*$A178))</f>
        <v>15772.41</v>
      </c>
      <c r="C178" s="290">
        <f t="shared" si="84"/>
        <v>91.17</v>
      </c>
      <c r="D178" s="290" cm="1">
        <f t="array" ref="D178">IF(Parameters!$C$55="No",IF($A178&lt;=Parameters!$D$28,Parameters!$C$28*$A178,IF($A178&lt;=Parameters!$D$29,Parameters!$C$28*Parameters!$D$28+Parameters!$C$29*($A178-Parameters!$D$28),IF($A178&lt;=Parameters!$D$30,Parameters!$C$28*Parameters!$D$28+Parameters!$C$29*(Parameters!$D$29-Parameters!$D$28)+Parameters!$C$30*($A178-Parameters!$D$29),Parameters!$C$28*Parameters!$D$28+Parameters!$C$29*(Parameters!$D$29-Parameters!$D$28)+Parameters!$C$30*(Parameters!$D$30-Parameters!$D$29)+Parameters!$C$31*($A178-Parameters!$D$30)))),_xlfn.IFS($A178&lt;=Parameters!$D$28,Parameters!$C$28*$A178,$A178&lt;=Parameters!$D$29,Parameters!$C$29*$A178,$A178&lt;=Parameters!$D$30,Parameters!$C$30*$A178,$A178&gt;Parameters!$D$30,Parameters!$C$31*$A178))</f>
        <v>16263</v>
      </c>
      <c r="E178" s="290">
        <f t="shared" si="84"/>
        <v>94.005780346820814</v>
      </c>
      <c r="F178" s="290" cm="1">
        <f t="array" ref="F178">IF(Parameters!$C$55="No",IF($A178&lt;=Parameters!$D$34,Parameters!$C$34*$A178,IF($A178&lt;=Parameters!$D$35,Parameters!$C$34*Parameters!$D$34+Parameters!$C$35*($A178-Parameters!$D$34),IF($A178&lt;=Parameters!$D$36,Parameters!$C$34*Parameters!$D$34+Parameters!$C$35*(Parameters!$D$35-Parameters!$D$34)+Parameters!$C$36*($A178-Parameters!$D$35),Parameters!$C$34*Parameters!$D$34+Parameters!$C$35*(Parameters!$D$35-Parameters!$D$34)+Parameters!$C$36*(Parameters!$D$36-Parameters!$D$35)+Parameters!$C$37*($A178-Parameters!$D$36)))),_xlfn.IFS($A178&lt;=Parameters!$D$34,Parameters!$C$34*$A178,$A178&lt;=Parameters!$D$35,Parameters!$C$35*$A178,$A178&lt;=Parameters!$D$36,Parameters!$C$36*$A178,$A178&gt;Parameters!$D$36,Parameters!$C$37*$A178))</f>
        <v>17948.739999999998</v>
      </c>
      <c r="G178" s="290">
        <f t="shared" si="85"/>
        <v>103.74994219653178</v>
      </c>
      <c r="H178" s="290" cm="1">
        <f t="array" ref="H178">IF(Parameters!$C$55="No",IF($A178&lt;=Parameters!$D$39,Parameters!$C$39*$A178,IF($A178&lt;=Parameters!$D$40,Parameters!$C$39*Parameters!$D$39+Parameters!$C$40*($A178-Parameters!$D$39),IF($A178&lt;=Parameters!$D$41,Parameters!$C$39*Parameters!$D$39+Parameters!$C$40*(Parameters!$D$40-Parameters!$D$39)+Parameters!$C$41*($A178-Parameters!$D$40),Parameters!$C$39*Parameters!$D$39+Parameters!$C$40*(Parameters!$D$40-Parameters!$D$39)+Parameters!$C$41*(Parameters!$D$41-Parameters!$D$40)+Parameters!$C$42*($A178-Parameters!$D$41)))),_xlfn.IFS($A178&lt;=Parameters!$D$39,Parameters!$C$39*$A178,$A178&lt;=Parameters!$D$40,Parameters!$C$40*$A178,$A178&lt;=Parameters!$D$41,Parameters!$C$41*$A178,$A178&gt;Parameters!$D$41,Parameters!$C$42*$A178))</f>
        <v>18781.739999999998</v>
      </c>
      <c r="I178" s="290">
        <f t="shared" si="86"/>
        <v>108.56497109826589</v>
      </c>
      <c r="J178" s="290" cm="1">
        <f t="array" ref="J178">IF(Parameters!$D$55="No",IF($A178&lt;=Parameters!$F$23,Parameters!$E$23*$A178,IF($A178&lt;=Parameters!$F$24,Parameters!$E$23*Parameters!$F$23+Parameters!$E$24*($A178-Parameters!$F$23),IF($A178&lt;=Parameters!$F$25,Parameters!$E$23*Parameters!$F$23+Parameters!$E$24*(Parameters!$F$24-Parameters!$F$23)+Parameters!$E$25*($A178-Parameters!$F$24),Parameters!$E$23*Parameters!$F$23+Parameters!$E$24*(Parameters!$F$24-Parameters!$F$23)+Parameters!$E$25*(Parameters!$F$25-Parameters!$F$24)+Parameters!$E$26*($A178-Parameters!$F$25)))),_xlfn.IFS($A178&lt;=Parameters!$F$23,Parameters!$E$23*$A178,$A178&lt;=Parameters!$F$24,Parameters!$E$24*$A178,$A178&lt;=Parameters!$F$25,Parameters!$E$25*$A178,$A178&gt;Parameters!$F$25,Parameters!$E$26*$A178))</f>
        <v>15772.41</v>
      </c>
      <c r="K178" s="290">
        <f t="shared" si="62"/>
        <v>91.17</v>
      </c>
      <c r="L178" s="290" cm="1">
        <f t="array" ref="L178">IF(Parameters!$D$55="No",IF($A178&lt;=Parameters!$F$28,Parameters!$E$28*$A178,IF($A178&lt;=Parameters!$F$29,Parameters!$E$28*Parameters!$F$28+Parameters!$E$29*($A178-Parameters!$F$28),IF($A178&lt;=Parameters!$F$30,Parameters!$E$28*Parameters!$F$28+Parameters!$E$29*(Parameters!$F$29-Parameters!$F$28)+Parameters!$E$30*($A178-Parameters!$F$29),Parameters!$E$28*Parameters!$F$28+Parameters!$E$29*(Parameters!$F$29-Parameters!$F$28)+Parameters!$E$30*(Parameters!$F$30-Parameters!$F$29)+Parameters!$E$31*($A178-Parameters!$F$30)))),_xlfn.IFS($A178&lt;=Parameters!$F$28,Parameters!$E$28*$A178,$A178&lt;=Parameters!$F$29,Parameters!$E$29*$A178,$A178&lt;=Parameters!$F$30,Parameters!$E$30*$A178,$A178&gt;Parameters!$F$30,Parameters!$E$31*$A178))</f>
        <v>16814.77</v>
      </c>
      <c r="M178" s="290">
        <f t="shared" si="63"/>
        <v>97.195202312138733</v>
      </c>
      <c r="N178" s="290" cm="1">
        <f t="array" ref="N178">IF(Parameters!$D$55="No",IF($A178&lt;=Parameters!$F$34,Parameters!$E$34*$A178,IF($A178&lt;=Parameters!$F$35,Parameters!$E$34*Parameters!$F$34+Parameters!$E$35*($A178-Parameters!$F$34),IF($A178&lt;=Parameters!$F$36,Parameters!$E$34*Parameters!$F$34+Parameters!$E$35*(Parameters!$F$35-Parameters!$F$34)+Parameters!$E$36*($A178-Parameters!$F$35),Parameters!$E$34*Parameters!$F$34+Parameters!$E$35*(Parameters!$F$35-Parameters!$F$34)+Parameters!$E$36*(Parameters!$F$36-Parameters!$F$35)+Parameters!$E$37*($A178-Parameters!$F$36)))),_xlfn.IFS($A178&lt;=Parameters!$F$34,Parameters!$E$34*$A178,$A178&lt;=Parameters!$F$35,Parameters!$E$35*$A178,$A178&lt;=Parameters!$F$36,Parameters!$E$36*$A178,$A178&gt;Parameters!$F$36,Parameters!$E$37*$A178))</f>
        <v>21601.42</v>
      </c>
      <c r="O178" s="290">
        <f t="shared" si="87"/>
        <v>124.86369942196531</v>
      </c>
      <c r="P178" s="290" cm="1">
        <f t="array" ref="P178">IF(Parameters!$D$55="No",IF($A178&lt;=Parameters!$F$39,Parameters!$E$39*$A178,IF($A178&lt;=Parameters!$F$40,Parameters!$E$39*Parameters!$F$39+Parameters!$E$40*($A178-Parameters!$F$39),IF($A178&lt;=Parameters!$F$41,Parameters!$E$39*Parameters!$F$39+Parameters!$E$40*(Parameters!$F$40-Parameters!$F$39)+Parameters!$E$41*($A178-Parameters!$F$40),Parameters!$E$39*Parameters!$F$39+Parameters!$E$40*(Parameters!$F$40-Parameters!$F$39)+Parameters!$E$41*(Parameters!$F$41-Parameters!$F$40)+Parameters!$E$42*($A178-Parameters!$F$41)))),_xlfn.IFS($A178&lt;=Parameters!$F$39,Parameters!$E$39*$A178,$A178&lt;=Parameters!$F$40,Parameters!$E$40*$A178,$A178&lt;=Parameters!$F$41,Parameters!$E$41*$A178,$A178&gt;Parameters!$F$41,Parameters!$E$42*$A178))</f>
        <v>23216.92</v>
      </c>
      <c r="Q178" s="290">
        <f t="shared" si="88"/>
        <v>134.20184971098266</v>
      </c>
      <c r="R178" s="290" cm="1">
        <f t="array" ref="R178">IF(Parameters!$E$55="No",IF($A178&lt;=Parameters!$H$23,Parameters!$G$23*$A178,IF($A178&lt;=Parameters!$H$24,Parameters!$G$23*Parameters!$H$23+Parameters!$G$24*($A178-Parameters!$H$23),IF($A178&lt;=Parameters!$H$25,Parameters!$G$23*Parameters!$H$23+Parameters!$G$24*(Parameters!$H$24-Parameters!$H$23)+Parameters!$G$25*($A178-Parameters!$H$24),Parameters!$G$23*Parameters!$H$23+Parameters!$G$24*(Parameters!$H$24-Parameters!$H$23)+Parameters!$G$25*(Parameters!$H$25-Parameters!$H$24)+Parameters!$G$26*($A178-Parameters!$H$25)))),_xlfn.IFS($A178&lt;=Parameters!$H$23,Parameters!$G$23*$A178,$A178&lt;=Parameters!$H$24,Parameters!$G$24*$A178,$A178&lt;=Parameters!$H$25,Parameters!$G$25*$A178,$A178&gt;Parameters!$H$25,Parameters!$G$26*$A178))</f>
        <v>15772.41</v>
      </c>
      <c r="S178" s="290">
        <f t="shared" si="64"/>
        <v>91.17</v>
      </c>
      <c r="T178" s="290" cm="1">
        <f t="array" ref="T178">IF(Parameters!$E$55="No",IF($A178&lt;=Parameters!$H$28,Parameters!$G$28*$A178,IF($A178&lt;=Parameters!$H$29,Parameters!$G$28*Parameters!$H$28+Parameters!$G$29*($A178-Parameters!$H$28),IF($A178&lt;=Parameters!$H$30,Parameters!$G$28*Parameters!$H$28+Parameters!$G$29*(Parameters!$H$29-Parameters!$H$28)+Parameters!$G$30*($A178-Parameters!$H$29),Parameters!$G$28*Parameters!$H$28+Parameters!$G$29*(Parameters!$H$29-Parameters!$H$28)+Parameters!$G$30*(Parameters!$H$30-Parameters!$H$29)+Parameters!$G$31*($A178-Parameters!$H$30)))),_xlfn.IFS($A178&lt;=Parameters!$H$28,Parameters!$G$28*$A178,$A178&lt;=Parameters!$H$29,Parameters!$G$29*$A178,$A178&lt;=Parameters!$H$30,Parameters!$G$30*$A178,$A178&gt;Parameters!$H$30,Parameters!$G$31*$A178))</f>
        <v>16814.77</v>
      </c>
      <c r="U178" s="290">
        <f t="shared" si="65"/>
        <v>97.195202312138733</v>
      </c>
      <c r="V178" s="290" cm="1">
        <f t="array" ref="V178">IF(Parameters!$E$55="No",IF($A178&lt;=Parameters!$H$34,Parameters!$G$34*$A178,IF($A178&lt;=Parameters!$H$35,Parameters!$G$34*Parameters!$H$34+Parameters!$G$35*($A178-Parameters!$H$34),IF($A178&lt;=Parameters!$H$36,Parameters!$G$34*Parameters!$H$34+Parameters!$G$35*(Parameters!$H$35-Parameters!$H$34)+Parameters!$G$36*($A178-Parameters!$H$35),Parameters!$G$34*Parameters!$H$34+Parameters!$G$35*(Parameters!$H$35-Parameters!$H$34)+Parameters!$G$36*(Parameters!$H$36-Parameters!$H$35)+Parameters!$G$37*($A178-Parameters!$H$36)))),_xlfn.IFS($A178&lt;=Parameters!$H$34,Parameters!$G$34*$A178,$A178&lt;=Parameters!$H$35,Parameters!$G$35*$A178,$A178&lt;=Parameters!$H$36,Parameters!$G$36*$A178,$A178&gt;Parameters!$H$36,Parameters!$G$37*$A178))</f>
        <v>21601.42</v>
      </c>
      <c r="W178" s="290">
        <f t="shared" si="89"/>
        <v>124.86369942196531</v>
      </c>
      <c r="X178" s="290" cm="1">
        <f t="array" ref="X178">IF(Parameters!$E$55="No",IF($A178&lt;=Parameters!$H$39,Parameters!$G$39*$A178,IF($A178&lt;=Parameters!$H$40,Parameters!$G$39*Parameters!$H$39+Parameters!$G$40*($A178-Parameters!$H$39),IF($A178&lt;=Parameters!$H$41,Parameters!$G$39*Parameters!$H$39+Parameters!$G$40*(Parameters!$H$40-Parameters!$H$39)+Parameters!$G$41*($A178-Parameters!$H$40),Parameters!$G$39*Parameters!$H$39+Parameters!$G$40*(Parameters!$H$40-Parameters!$H$39)+Parameters!$G$41*(Parameters!$H$41-Parameters!$H$40)+Parameters!$G$42*($A178-Parameters!$H$41)))),_xlfn.IFS($A178&lt;=Parameters!$H$39,Parameters!$G$39*$A178,$A178&lt;=Parameters!$H$40,Parameters!$G$40*$A178,$A178&lt;=Parameters!$H$41,Parameters!$G$41*$A178,$A178&gt;Parameters!$H$41,Parameters!$G$42*$A178))</f>
        <v>23216.92</v>
      </c>
      <c r="Y178" s="290">
        <f t="shared" si="90"/>
        <v>134.20184971098266</v>
      </c>
      <c r="Z178" s="290" cm="1">
        <f t="array" ref="Z178">IF(Parameters!$F$55="No",IF($A178&lt;=Parameters!$J$23,Parameters!$I$23*$A178,IF($A178&lt;=Parameters!$J$24,Parameters!$I$23*Parameters!$J$23+Parameters!$I$24*($A178-Parameters!$J$23),IF($A178&lt;=Parameters!$J$25,Parameters!$I$23*Parameters!$J$23+Parameters!$I$24*(Parameters!$J$24-Parameters!$J$23)+Parameters!$I$25*($A178-Parameters!$J$24),Parameters!$I$23*Parameters!$J$23+Parameters!$I$24*(Parameters!$J$24-Parameters!$J$23)+Parameters!$I$25*(Parameters!$J$25-Parameters!$J$24)+Parameters!$I$26*($A178-Parameters!$J$25)))),_xlfn.IFS($A178&lt;=Parameters!$J$23,Parameters!$I$23*$A178,$A178&lt;=Parameters!$J$24,Parameters!$I$24*$A178,$A178&lt;=Parameters!$J$25,Parameters!$I$25*$A178,$A178&gt;Parameters!$J$25,Parameters!$I$26*$A178))</f>
        <v>15772.41</v>
      </c>
      <c r="AA178" s="290">
        <f t="shared" si="66"/>
        <v>91.17</v>
      </c>
      <c r="AB178" s="290" cm="1">
        <f t="array" ref="AB178">IF(Parameters!$F$55="No",IF($A178&lt;=Parameters!$J$28,Parameters!$I$28*$A178,IF($A178&lt;=Parameters!$J$29,Parameters!$I$28*Parameters!$J$28+Parameters!$I$29*($A178-Parameters!$J$28),IF($A178&lt;=Parameters!$J$30,Parameters!$I$28*Parameters!$J$28+Parameters!$I$29*(Parameters!$J$29-Parameters!$J$28)+Parameters!$I$30*($A178-Parameters!$J$29),Parameters!$I$28*Parameters!$J$28+Parameters!$I$29*(Parameters!$J$29-Parameters!$J$28)+Parameters!$I$30*(Parameters!$J$30-Parameters!$J$29)+Parameters!$I$31*($A178-Parameters!$J$30)))),_xlfn.IFS($A178&lt;=Parameters!$J$28,Parameters!$I$28*$A178,$A178&lt;=Parameters!$J$29,Parameters!$I$29*$A178,$A178&lt;=Parameters!$J$30,Parameters!$I$30*$A178,$A178&gt;Parameters!$J$30,Parameters!$I$31*$A178))</f>
        <v>16814.77</v>
      </c>
      <c r="AC178" s="290">
        <f t="shared" si="67"/>
        <v>97.195202312138733</v>
      </c>
      <c r="AD178" s="290" cm="1">
        <f t="array" ref="AD178">IF(Parameters!$F$55="No",IF($A178&lt;=Parameters!$J$34,Parameters!$I$34*$A178,IF($A178&lt;=Parameters!$J$35,Parameters!$I$34*Parameters!$J$34+Parameters!$I$35*($A178-Parameters!$J$34),IF($A178&lt;=Parameters!$J$36,Parameters!$I$34*Parameters!$J$34+Parameters!$I$35*(Parameters!$J$35-Parameters!$J$34)+Parameters!$I$36*($A178-Parameters!$J$35),Parameters!$I$34*Parameters!$J$34+Parameters!$I$35*(Parameters!$J$35-Parameters!$J$34)+Parameters!$I$36*(Parameters!$J$36-Parameters!$J$35)+Parameters!$I$37*($A178-Parameters!$J$36)))),_xlfn.IFS($A178&lt;=Parameters!$J$34,Parameters!$I$34*$A178,$A178&lt;=Parameters!$J$35,Parameters!$I$35*$A178,$A178&lt;=Parameters!$J$36,Parameters!$I$36*$A178,$A178&gt;Parameters!$J$36,Parameters!$I$37*$A178))</f>
        <v>21601.42</v>
      </c>
      <c r="AE178" s="290">
        <f t="shared" si="91"/>
        <v>124.86369942196531</v>
      </c>
      <c r="AF178" s="290" cm="1">
        <f t="array" ref="AF178">IF(Parameters!$F$55="No",IF($A178&lt;=Parameters!$J$39,Parameters!$I$39*$A178,IF($A178&lt;=Parameters!$J$40,Parameters!$I$39*Parameters!$J$39+Parameters!$I$40*($A178-Parameters!$J$39),IF($A178&lt;=Parameters!$J$41,Parameters!$I$39*Parameters!$J$39+Parameters!$I$40*(Parameters!$J$40-Parameters!$J$39)+Parameters!$I$41*($A178-Parameters!$J$40),Parameters!$I$39*Parameters!$J$39+Parameters!$I$40*(Parameters!$J$40-Parameters!$J$39)+Parameters!$I$41*(Parameters!$J$41-Parameters!$J$40)+Parameters!$I$42*($A178-Parameters!$J$41)))),_xlfn.IFS($A178&lt;=Parameters!$J$39,Parameters!$I$39*$A178,$A178&lt;=Parameters!$J$40,Parameters!$I$40*$A178,$A178&lt;=Parameters!$J$41,Parameters!$I$41*$A178,$A178&gt;Parameters!$J$41,Parameters!$I$42*$A178))</f>
        <v>23216.92</v>
      </c>
      <c r="AG178" s="290">
        <f t="shared" si="92"/>
        <v>134.20184971098266</v>
      </c>
      <c r="AI178" s="429">
        <f t="shared" si="68"/>
        <v>91.170000000000073</v>
      </c>
      <c r="AJ178" s="429">
        <f t="shared" si="69"/>
        <v>112.5</v>
      </c>
      <c r="AK178" s="429">
        <f t="shared" si="70"/>
        <v>113.37999999999738</v>
      </c>
      <c r="AL178" s="429">
        <f t="shared" si="71"/>
        <v>113.37999999999738</v>
      </c>
      <c r="AM178" s="429">
        <f t="shared" si="72"/>
        <v>91.170000000000073</v>
      </c>
      <c r="AN178" s="429">
        <f t="shared" si="73"/>
        <v>136.4900000000016</v>
      </c>
      <c r="AO178" s="429">
        <f t="shared" si="74"/>
        <v>143.54000000000087</v>
      </c>
      <c r="AP178" s="429">
        <f t="shared" si="75"/>
        <v>143.54000000000087</v>
      </c>
      <c r="AQ178" s="429">
        <f t="shared" si="76"/>
        <v>91.170000000000073</v>
      </c>
      <c r="AR178" s="429">
        <f t="shared" si="77"/>
        <v>136.4900000000016</v>
      </c>
      <c r="AS178" s="429">
        <f t="shared" si="78"/>
        <v>143.54000000000087</v>
      </c>
      <c r="AT178" s="429">
        <f t="shared" si="79"/>
        <v>143.54000000000087</v>
      </c>
      <c r="AU178" s="429">
        <f t="shared" si="80"/>
        <v>91.170000000000073</v>
      </c>
      <c r="AV178" s="429">
        <f t="shared" si="81"/>
        <v>136.4900000000016</v>
      </c>
      <c r="AW178" s="429">
        <f t="shared" si="82"/>
        <v>143.54000000000087</v>
      </c>
      <c r="AX178" s="429">
        <f t="shared" si="83"/>
        <v>143.54000000000087</v>
      </c>
    </row>
    <row r="179" spans="1:50">
      <c r="A179" s="414">
        <v>174</v>
      </c>
      <c r="B179" s="290" cm="1">
        <f t="array" ref="B179">IF(Parameters!$C$55="No",IF($A179&lt;=Parameters!$D$23,Parameters!$C$23*$A179,IF($A179&lt;=Parameters!$D$24,Parameters!$C$23*Parameters!$D$23+Parameters!$C$24*($A179-Parameters!$D$23),IF($A179&lt;=Parameters!$D$25,Parameters!$C$23*Parameters!$D$23+Parameters!$C$24*(Parameters!$D$24-Parameters!$D$23)+Parameters!$C$25*($A179-Parameters!$D$24),Parameters!$C$23*Parameters!$D$23+Parameters!$C$24*(Parameters!$D$24-Parameters!$D$23)+Parameters!$C$25*(Parameters!$D$25-Parameters!$D$24)+Parameters!$C$26*($A179-Parameters!$D$25)))),_xlfn.IFS($A179&lt;=Parameters!$D$23,Parameters!$C$23*$A179,$A179&lt;=Parameters!$D$24,Parameters!$C$24*$A179,$A179&lt;=Parameters!$D$25,Parameters!$C$25*$A179,$A179&gt;Parameters!$D$25,Parameters!$C$26*$A179))</f>
        <v>15863.58</v>
      </c>
      <c r="C179" s="290">
        <f t="shared" si="84"/>
        <v>91.17</v>
      </c>
      <c r="D179" s="290" cm="1">
        <f t="array" ref="D179">IF(Parameters!$C$55="No",IF($A179&lt;=Parameters!$D$28,Parameters!$C$28*$A179,IF($A179&lt;=Parameters!$D$29,Parameters!$C$28*Parameters!$D$28+Parameters!$C$29*($A179-Parameters!$D$28),IF($A179&lt;=Parameters!$D$30,Parameters!$C$28*Parameters!$D$28+Parameters!$C$29*(Parameters!$D$29-Parameters!$D$28)+Parameters!$C$30*($A179-Parameters!$D$29),Parameters!$C$28*Parameters!$D$28+Parameters!$C$29*(Parameters!$D$29-Parameters!$D$28)+Parameters!$C$30*(Parameters!$D$30-Parameters!$D$29)+Parameters!$C$31*($A179-Parameters!$D$30)))),_xlfn.IFS($A179&lt;=Parameters!$D$28,Parameters!$C$28*$A179,$A179&lt;=Parameters!$D$29,Parameters!$C$29*$A179,$A179&lt;=Parameters!$D$30,Parameters!$C$30*$A179,$A179&gt;Parameters!$D$30,Parameters!$C$31*$A179))</f>
        <v>16375.5</v>
      </c>
      <c r="E179" s="290">
        <f t="shared" si="84"/>
        <v>94.112068965517238</v>
      </c>
      <c r="F179" s="290" cm="1">
        <f t="array" ref="F179">IF(Parameters!$C$55="No",IF($A179&lt;=Parameters!$D$34,Parameters!$C$34*$A179,IF($A179&lt;=Parameters!$D$35,Parameters!$C$34*Parameters!$D$34+Parameters!$C$35*($A179-Parameters!$D$34),IF($A179&lt;=Parameters!$D$36,Parameters!$C$34*Parameters!$D$34+Parameters!$C$35*(Parameters!$D$35-Parameters!$D$34)+Parameters!$C$36*($A179-Parameters!$D$35),Parameters!$C$34*Parameters!$D$34+Parameters!$C$35*(Parameters!$D$35-Parameters!$D$34)+Parameters!$C$36*(Parameters!$D$36-Parameters!$D$35)+Parameters!$C$37*($A179-Parameters!$D$36)))),_xlfn.IFS($A179&lt;=Parameters!$D$34,Parameters!$C$34*$A179,$A179&lt;=Parameters!$D$35,Parameters!$C$35*$A179,$A179&lt;=Parameters!$D$36,Parameters!$C$36*$A179,$A179&gt;Parameters!$D$36,Parameters!$C$37*$A179))</f>
        <v>18062.12</v>
      </c>
      <c r="G179" s="290">
        <f t="shared" si="85"/>
        <v>103.80528735632183</v>
      </c>
      <c r="H179" s="290" cm="1">
        <f t="array" ref="H179">IF(Parameters!$C$55="No",IF($A179&lt;=Parameters!$D$39,Parameters!$C$39*$A179,IF($A179&lt;=Parameters!$D$40,Parameters!$C$39*Parameters!$D$39+Parameters!$C$40*($A179-Parameters!$D$39),IF($A179&lt;=Parameters!$D$41,Parameters!$C$39*Parameters!$D$39+Parameters!$C$40*(Parameters!$D$40-Parameters!$D$39)+Parameters!$C$41*($A179-Parameters!$D$40),Parameters!$C$39*Parameters!$D$39+Parameters!$C$40*(Parameters!$D$40-Parameters!$D$39)+Parameters!$C$41*(Parameters!$D$41-Parameters!$D$40)+Parameters!$C$42*($A179-Parameters!$D$41)))),_xlfn.IFS($A179&lt;=Parameters!$D$39,Parameters!$C$39*$A179,$A179&lt;=Parameters!$D$40,Parameters!$C$40*$A179,$A179&lt;=Parameters!$D$41,Parameters!$C$41*$A179,$A179&gt;Parameters!$D$41,Parameters!$C$42*$A179))</f>
        <v>18895.12</v>
      </c>
      <c r="I179" s="290">
        <f t="shared" si="86"/>
        <v>108.59264367816091</v>
      </c>
      <c r="J179" s="290" cm="1">
        <f t="array" ref="J179">IF(Parameters!$D$55="No",IF($A179&lt;=Parameters!$F$23,Parameters!$E$23*$A179,IF($A179&lt;=Parameters!$F$24,Parameters!$E$23*Parameters!$F$23+Parameters!$E$24*($A179-Parameters!$F$23),IF($A179&lt;=Parameters!$F$25,Parameters!$E$23*Parameters!$F$23+Parameters!$E$24*(Parameters!$F$24-Parameters!$F$23)+Parameters!$E$25*($A179-Parameters!$F$24),Parameters!$E$23*Parameters!$F$23+Parameters!$E$24*(Parameters!$F$24-Parameters!$F$23)+Parameters!$E$25*(Parameters!$F$25-Parameters!$F$24)+Parameters!$E$26*($A179-Parameters!$F$25)))),_xlfn.IFS($A179&lt;=Parameters!$F$23,Parameters!$E$23*$A179,$A179&lt;=Parameters!$F$24,Parameters!$E$24*$A179,$A179&lt;=Parameters!$F$25,Parameters!$E$25*$A179,$A179&gt;Parameters!$F$25,Parameters!$E$26*$A179))</f>
        <v>15863.58</v>
      </c>
      <c r="K179" s="290">
        <f t="shared" si="62"/>
        <v>91.17</v>
      </c>
      <c r="L179" s="290" cm="1">
        <f t="array" ref="L179">IF(Parameters!$D$55="No",IF($A179&lt;=Parameters!$F$28,Parameters!$E$28*$A179,IF($A179&lt;=Parameters!$F$29,Parameters!$E$28*Parameters!$F$28+Parameters!$E$29*($A179-Parameters!$F$28),IF($A179&lt;=Parameters!$F$30,Parameters!$E$28*Parameters!$F$28+Parameters!$E$29*(Parameters!$F$29-Parameters!$F$28)+Parameters!$E$30*($A179-Parameters!$F$29),Parameters!$E$28*Parameters!$F$28+Parameters!$E$29*(Parameters!$F$29-Parameters!$F$28)+Parameters!$E$30*(Parameters!$F$30-Parameters!$F$29)+Parameters!$E$31*($A179-Parameters!$F$30)))),_xlfn.IFS($A179&lt;=Parameters!$F$28,Parameters!$E$28*$A179,$A179&lt;=Parameters!$F$29,Parameters!$E$29*$A179,$A179&lt;=Parameters!$F$30,Parameters!$E$30*$A179,$A179&gt;Parameters!$F$30,Parameters!$E$31*$A179))</f>
        <v>16951.260000000002</v>
      </c>
      <c r="M179" s="290">
        <f t="shared" si="63"/>
        <v>97.421034482758628</v>
      </c>
      <c r="N179" s="290" cm="1">
        <f t="array" ref="N179">IF(Parameters!$D$55="No",IF($A179&lt;=Parameters!$F$34,Parameters!$E$34*$A179,IF($A179&lt;=Parameters!$F$35,Parameters!$E$34*Parameters!$F$34+Parameters!$E$35*($A179-Parameters!$F$34),IF($A179&lt;=Parameters!$F$36,Parameters!$E$34*Parameters!$F$34+Parameters!$E$35*(Parameters!$F$35-Parameters!$F$34)+Parameters!$E$36*($A179-Parameters!$F$35),Parameters!$E$34*Parameters!$F$34+Parameters!$E$35*(Parameters!$F$35-Parameters!$F$34)+Parameters!$E$36*(Parameters!$F$36-Parameters!$F$35)+Parameters!$E$37*($A179-Parameters!$F$36)))),_xlfn.IFS($A179&lt;=Parameters!$F$34,Parameters!$E$34*$A179,$A179&lt;=Parameters!$F$35,Parameters!$E$35*$A179,$A179&lt;=Parameters!$F$36,Parameters!$E$36*$A179,$A179&gt;Parameters!$F$36,Parameters!$E$37*$A179))</f>
        <v>21744.959999999999</v>
      </c>
      <c r="O179" s="290">
        <f t="shared" si="87"/>
        <v>124.97103448275861</v>
      </c>
      <c r="P179" s="290" cm="1">
        <f t="array" ref="P179">IF(Parameters!$D$55="No",IF($A179&lt;=Parameters!$F$39,Parameters!$E$39*$A179,IF($A179&lt;=Parameters!$F$40,Parameters!$E$39*Parameters!$F$39+Parameters!$E$40*($A179-Parameters!$F$39),IF($A179&lt;=Parameters!$F$41,Parameters!$E$39*Parameters!$F$39+Parameters!$E$40*(Parameters!$F$40-Parameters!$F$39)+Parameters!$E$41*($A179-Parameters!$F$40),Parameters!$E$39*Parameters!$F$39+Parameters!$E$40*(Parameters!$F$40-Parameters!$F$39)+Parameters!$E$41*(Parameters!$F$41-Parameters!$F$40)+Parameters!$E$42*($A179-Parameters!$F$41)))),_xlfn.IFS($A179&lt;=Parameters!$F$39,Parameters!$E$39*$A179,$A179&lt;=Parameters!$F$40,Parameters!$E$40*$A179,$A179&lt;=Parameters!$F$41,Parameters!$E$41*$A179,$A179&gt;Parameters!$F$41,Parameters!$E$42*$A179))</f>
        <v>23360.46</v>
      </c>
      <c r="Q179" s="290">
        <f t="shared" si="88"/>
        <v>134.25551724137929</v>
      </c>
      <c r="R179" s="290" cm="1">
        <f t="array" ref="R179">IF(Parameters!$E$55="No",IF($A179&lt;=Parameters!$H$23,Parameters!$G$23*$A179,IF($A179&lt;=Parameters!$H$24,Parameters!$G$23*Parameters!$H$23+Parameters!$G$24*($A179-Parameters!$H$23),IF($A179&lt;=Parameters!$H$25,Parameters!$G$23*Parameters!$H$23+Parameters!$G$24*(Parameters!$H$24-Parameters!$H$23)+Parameters!$G$25*($A179-Parameters!$H$24),Parameters!$G$23*Parameters!$H$23+Parameters!$G$24*(Parameters!$H$24-Parameters!$H$23)+Parameters!$G$25*(Parameters!$H$25-Parameters!$H$24)+Parameters!$G$26*($A179-Parameters!$H$25)))),_xlfn.IFS($A179&lt;=Parameters!$H$23,Parameters!$G$23*$A179,$A179&lt;=Parameters!$H$24,Parameters!$G$24*$A179,$A179&lt;=Parameters!$H$25,Parameters!$G$25*$A179,$A179&gt;Parameters!$H$25,Parameters!$G$26*$A179))</f>
        <v>15863.58</v>
      </c>
      <c r="S179" s="290">
        <f t="shared" si="64"/>
        <v>91.17</v>
      </c>
      <c r="T179" s="290" cm="1">
        <f t="array" ref="T179">IF(Parameters!$E$55="No",IF($A179&lt;=Parameters!$H$28,Parameters!$G$28*$A179,IF($A179&lt;=Parameters!$H$29,Parameters!$G$28*Parameters!$H$28+Parameters!$G$29*($A179-Parameters!$H$28),IF($A179&lt;=Parameters!$H$30,Parameters!$G$28*Parameters!$H$28+Parameters!$G$29*(Parameters!$H$29-Parameters!$H$28)+Parameters!$G$30*($A179-Parameters!$H$29),Parameters!$G$28*Parameters!$H$28+Parameters!$G$29*(Parameters!$H$29-Parameters!$H$28)+Parameters!$G$30*(Parameters!$H$30-Parameters!$H$29)+Parameters!$G$31*($A179-Parameters!$H$30)))),_xlfn.IFS($A179&lt;=Parameters!$H$28,Parameters!$G$28*$A179,$A179&lt;=Parameters!$H$29,Parameters!$G$29*$A179,$A179&lt;=Parameters!$H$30,Parameters!$G$30*$A179,$A179&gt;Parameters!$H$30,Parameters!$G$31*$A179))</f>
        <v>16951.260000000002</v>
      </c>
      <c r="U179" s="290">
        <f t="shared" si="65"/>
        <v>97.421034482758628</v>
      </c>
      <c r="V179" s="290" cm="1">
        <f t="array" ref="V179">IF(Parameters!$E$55="No",IF($A179&lt;=Parameters!$H$34,Parameters!$G$34*$A179,IF($A179&lt;=Parameters!$H$35,Parameters!$G$34*Parameters!$H$34+Parameters!$G$35*($A179-Parameters!$H$34),IF($A179&lt;=Parameters!$H$36,Parameters!$G$34*Parameters!$H$34+Parameters!$G$35*(Parameters!$H$35-Parameters!$H$34)+Parameters!$G$36*($A179-Parameters!$H$35),Parameters!$G$34*Parameters!$H$34+Parameters!$G$35*(Parameters!$H$35-Parameters!$H$34)+Parameters!$G$36*(Parameters!$H$36-Parameters!$H$35)+Parameters!$G$37*($A179-Parameters!$H$36)))),_xlfn.IFS($A179&lt;=Parameters!$H$34,Parameters!$G$34*$A179,$A179&lt;=Parameters!$H$35,Parameters!$G$35*$A179,$A179&lt;=Parameters!$H$36,Parameters!$G$36*$A179,$A179&gt;Parameters!$H$36,Parameters!$G$37*$A179))</f>
        <v>21744.959999999999</v>
      </c>
      <c r="W179" s="290">
        <f t="shared" si="89"/>
        <v>124.97103448275861</v>
      </c>
      <c r="X179" s="290" cm="1">
        <f t="array" ref="X179">IF(Parameters!$E$55="No",IF($A179&lt;=Parameters!$H$39,Parameters!$G$39*$A179,IF($A179&lt;=Parameters!$H$40,Parameters!$G$39*Parameters!$H$39+Parameters!$G$40*($A179-Parameters!$H$39),IF($A179&lt;=Parameters!$H$41,Parameters!$G$39*Parameters!$H$39+Parameters!$G$40*(Parameters!$H$40-Parameters!$H$39)+Parameters!$G$41*($A179-Parameters!$H$40),Parameters!$G$39*Parameters!$H$39+Parameters!$G$40*(Parameters!$H$40-Parameters!$H$39)+Parameters!$G$41*(Parameters!$H$41-Parameters!$H$40)+Parameters!$G$42*($A179-Parameters!$H$41)))),_xlfn.IFS($A179&lt;=Parameters!$H$39,Parameters!$G$39*$A179,$A179&lt;=Parameters!$H$40,Parameters!$G$40*$A179,$A179&lt;=Parameters!$H$41,Parameters!$G$41*$A179,$A179&gt;Parameters!$H$41,Parameters!$G$42*$A179))</f>
        <v>23360.46</v>
      </c>
      <c r="Y179" s="290">
        <f t="shared" si="90"/>
        <v>134.25551724137929</v>
      </c>
      <c r="Z179" s="290" cm="1">
        <f t="array" ref="Z179">IF(Parameters!$F$55="No",IF($A179&lt;=Parameters!$J$23,Parameters!$I$23*$A179,IF($A179&lt;=Parameters!$J$24,Parameters!$I$23*Parameters!$J$23+Parameters!$I$24*($A179-Parameters!$J$23),IF($A179&lt;=Parameters!$J$25,Parameters!$I$23*Parameters!$J$23+Parameters!$I$24*(Parameters!$J$24-Parameters!$J$23)+Parameters!$I$25*($A179-Parameters!$J$24),Parameters!$I$23*Parameters!$J$23+Parameters!$I$24*(Parameters!$J$24-Parameters!$J$23)+Parameters!$I$25*(Parameters!$J$25-Parameters!$J$24)+Parameters!$I$26*($A179-Parameters!$J$25)))),_xlfn.IFS($A179&lt;=Parameters!$J$23,Parameters!$I$23*$A179,$A179&lt;=Parameters!$J$24,Parameters!$I$24*$A179,$A179&lt;=Parameters!$J$25,Parameters!$I$25*$A179,$A179&gt;Parameters!$J$25,Parameters!$I$26*$A179))</f>
        <v>15863.58</v>
      </c>
      <c r="AA179" s="290">
        <f t="shared" si="66"/>
        <v>91.17</v>
      </c>
      <c r="AB179" s="290" cm="1">
        <f t="array" ref="AB179">IF(Parameters!$F$55="No",IF($A179&lt;=Parameters!$J$28,Parameters!$I$28*$A179,IF($A179&lt;=Parameters!$J$29,Parameters!$I$28*Parameters!$J$28+Parameters!$I$29*($A179-Parameters!$J$28),IF($A179&lt;=Parameters!$J$30,Parameters!$I$28*Parameters!$J$28+Parameters!$I$29*(Parameters!$J$29-Parameters!$J$28)+Parameters!$I$30*($A179-Parameters!$J$29),Parameters!$I$28*Parameters!$J$28+Parameters!$I$29*(Parameters!$J$29-Parameters!$J$28)+Parameters!$I$30*(Parameters!$J$30-Parameters!$J$29)+Parameters!$I$31*($A179-Parameters!$J$30)))),_xlfn.IFS($A179&lt;=Parameters!$J$28,Parameters!$I$28*$A179,$A179&lt;=Parameters!$J$29,Parameters!$I$29*$A179,$A179&lt;=Parameters!$J$30,Parameters!$I$30*$A179,$A179&gt;Parameters!$J$30,Parameters!$I$31*$A179))</f>
        <v>16951.260000000002</v>
      </c>
      <c r="AC179" s="290">
        <f t="shared" si="67"/>
        <v>97.421034482758628</v>
      </c>
      <c r="AD179" s="290" cm="1">
        <f t="array" ref="AD179">IF(Parameters!$F$55="No",IF($A179&lt;=Parameters!$J$34,Parameters!$I$34*$A179,IF($A179&lt;=Parameters!$J$35,Parameters!$I$34*Parameters!$J$34+Parameters!$I$35*($A179-Parameters!$J$34),IF($A179&lt;=Parameters!$J$36,Parameters!$I$34*Parameters!$J$34+Parameters!$I$35*(Parameters!$J$35-Parameters!$J$34)+Parameters!$I$36*($A179-Parameters!$J$35),Parameters!$I$34*Parameters!$J$34+Parameters!$I$35*(Parameters!$J$35-Parameters!$J$34)+Parameters!$I$36*(Parameters!$J$36-Parameters!$J$35)+Parameters!$I$37*($A179-Parameters!$J$36)))),_xlfn.IFS($A179&lt;=Parameters!$J$34,Parameters!$I$34*$A179,$A179&lt;=Parameters!$J$35,Parameters!$I$35*$A179,$A179&lt;=Parameters!$J$36,Parameters!$I$36*$A179,$A179&gt;Parameters!$J$36,Parameters!$I$37*$A179))</f>
        <v>21744.959999999999</v>
      </c>
      <c r="AE179" s="290">
        <f t="shared" si="91"/>
        <v>124.97103448275861</v>
      </c>
      <c r="AF179" s="290" cm="1">
        <f t="array" ref="AF179">IF(Parameters!$F$55="No",IF($A179&lt;=Parameters!$J$39,Parameters!$I$39*$A179,IF($A179&lt;=Parameters!$J$40,Parameters!$I$39*Parameters!$J$39+Parameters!$I$40*($A179-Parameters!$J$39),IF($A179&lt;=Parameters!$J$41,Parameters!$I$39*Parameters!$J$39+Parameters!$I$40*(Parameters!$J$40-Parameters!$J$39)+Parameters!$I$41*($A179-Parameters!$J$40),Parameters!$I$39*Parameters!$J$39+Parameters!$I$40*(Parameters!$J$40-Parameters!$J$39)+Parameters!$I$41*(Parameters!$J$41-Parameters!$J$40)+Parameters!$I$42*($A179-Parameters!$J$41)))),_xlfn.IFS($A179&lt;=Parameters!$J$39,Parameters!$I$39*$A179,$A179&lt;=Parameters!$J$40,Parameters!$I$40*$A179,$A179&lt;=Parameters!$J$41,Parameters!$I$41*$A179,$A179&gt;Parameters!$J$41,Parameters!$I$42*$A179))</f>
        <v>23360.46</v>
      </c>
      <c r="AG179" s="290">
        <f t="shared" si="92"/>
        <v>134.25551724137929</v>
      </c>
      <c r="AI179" s="429">
        <f t="shared" si="68"/>
        <v>91.170000000000073</v>
      </c>
      <c r="AJ179" s="429">
        <f t="shared" si="69"/>
        <v>112.5</v>
      </c>
      <c r="AK179" s="429">
        <f t="shared" si="70"/>
        <v>113.38000000000102</v>
      </c>
      <c r="AL179" s="429">
        <f t="shared" si="71"/>
        <v>113.38000000000102</v>
      </c>
      <c r="AM179" s="429">
        <f t="shared" si="72"/>
        <v>91.170000000000073</v>
      </c>
      <c r="AN179" s="429">
        <f t="shared" si="73"/>
        <v>136.4900000000016</v>
      </c>
      <c r="AO179" s="429">
        <f t="shared" si="74"/>
        <v>143.54000000000087</v>
      </c>
      <c r="AP179" s="429">
        <f t="shared" si="75"/>
        <v>143.54000000000087</v>
      </c>
      <c r="AQ179" s="429">
        <f t="shared" si="76"/>
        <v>91.170000000000073</v>
      </c>
      <c r="AR179" s="429">
        <f t="shared" si="77"/>
        <v>136.4900000000016</v>
      </c>
      <c r="AS179" s="429">
        <f t="shared" si="78"/>
        <v>143.54000000000087</v>
      </c>
      <c r="AT179" s="429">
        <f t="shared" si="79"/>
        <v>143.54000000000087</v>
      </c>
      <c r="AU179" s="429">
        <f t="shared" si="80"/>
        <v>91.170000000000073</v>
      </c>
      <c r="AV179" s="429">
        <f t="shared" si="81"/>
        <v>136.4900000000016</v>
      </c>
      <c r="AW179" s="429">
        <f t="shared" si="82"/>
        <v>143.54000000000087</v>
      </c>
      <c r="AX179" s="429">
        <f t="shared" si="83"/>
        <v>143.54000000000087</v>
      </c>
    </row>
    <row r="180" spans="1:50">
      <c r="A180" s="414">
        <v>175</v>
      </c>
      <c r="B180" s="290" cm="1">
        <f t="array" ref="B180">IF(Parameters!$C$55="No",IF($A180&lt;=Parameters!$D$23,Parameters!$C$23*$A180,IF($A180&lt;=Parameters!$D$24,Parameters!$C$23*Parameters!$D$23+Parameters!$C$24*($A180-Parameters!$D$23),IF($A180&lt;=Parameters!$D$25,Parameters!$C$23*Parameters!$D$23+Parameters!$C$24*(Parameters!$D$24-Parameters!$D$23)+Parameters!$C$25*($A180-Parameters!$D$24),Parameters!$C$23*Parameters!$D$23+Parameters!$C$24*(Parameters!$D$24-Parameters!$D$23)+Parameters!$C$25*(Parameters!$D$25-Parameters!$D$24)+Parameters!$C$26*($A180-Parameters!$D$25)))),_xlfn.IFS($A180&lt;=Parameters!$D$23,Parameters!$C$23*$A180,$A180&lt;=Parameters!$D$24,Parameters!$C$24*$A180,$A180&lt;=Parameters!$D$25,Parameters!$C$25*$A180,$A180&gt;Parameters!$D$25,Parameters!$C$26*$A180))</f>
        <v>15954.75</v>
      </c>
      <c r="C180" s="290">
        <f t="shared" si="84"/>
        <v>91.17</v>
      </c>
      <c r="D180" s="290" cm="1">
        <f t="array" ref="D180">IF(Parameters!$C$55="No",IF($A180&lt;=Parameters!$D$28,Parameters!$C$28*$A180,IF($A180&lt;=Parameters!$D$29,Parameters!$C$28*Parameters!$D$28+Parameters!$C$29*($A180-Parameters!$D$28),IF($A180&lt;=Parameters!$D$30,Parameters!$C$28*Parameters!$D$28+Parameters!$C$29*(Parameters!$D$29-Parameters!$D$28)+Parameters!$C$30*($A180-Parameters!$D$29),Parameters!$C$28*Parameters!$D$28+Parameters!$C$29*(Parameters!$D$29-Parameters!$D$28)+Parameters!$C$30*(Parameters!$D$30-Parameters!$D$29)+Parameters!$C$31*($A180-Parameters!$D$30)))),_xlfn.IFS($A180&lt;=Parameters!$D$28,Parameters!$C$28*$A180,$A180&lt;=Parameters!$D$29,Parameters!$C$29*$A180,$A180&lt;=Parameters!$D$30,Parameters!$C$30*$A180,$A180&gt;Parameters!$D$30,Parameters!$C$31*$A180))</f>
        <v>16488</v>
      </c>
      <c r="E180" s="290">
        <f t="shared" si="84"/>
        <v>94.217142857142861</v>
      </c>
      <c r="F180" s="290" cm="1">
        <f t="array" ref="F180">IF(Parameters!$C$55="No",IF($A180&lt;=Parameters!$D$34,Parameters!$C$34*$A180,IF($A180&lt;=Parameters!$D$35,Parameters!$C$34*Parameters!$D$34+Parameters!$C$35*($A180-Parameters!$D$34),IF($A180&lt;=Parameters!$D$36,Parameters!$C$34*Parameters!$D$34+Parameters!$C$35*(Parameters!$D$35-Parameters!$D$34)+Parameters!$C$36*($A180-Parameters!$D$35),Parameters!$C$34*Parameters!$D$34+Parameters!$C$35*(Parameters!$D$35-Parameters!$D$34)+Parameters!$C$36*(Parameters!$D$36-Parameters!$D$35)+Parameters!$C$37*($A180-Parameters!$D$36)))),_xlfn.IFS($A180&lt;=Parameters!$D$34,Parameters!$C$34*$A180,$A180&lt;=Parameters!$D$35,Parameters!$C$35*$A180,$A180&lt;=Parameters!$D$36,Parameters!$C$36*$A180,$A180&gt;Parameters!$D$36,Parameters!$C$37*$A180))</f>
        <v>18175.5</v>
      </c>
      <c r="G180" s="290">
        <f t="shared" si="85"/>
        <v>103.86</v>
      </c>
      <c r="H180" s="290" cm="1">
        <f t="array" ref="H180">IF(Parameters!$C$55="No",IF($A180&lt;=Parameters!$D$39,Parameters!$C$39*$A180,IF($A180&lt;=Parameters!$D$40,Parameters!$C$39*Parameters!$D$39+Parameters!$C$40*($A180-Parameters!$D$39),IF($A180&lt;=Parameters!$D$41,Parameters!$C$39*Parameters!$D$39+Parameters!$C$40*(Parameters!$D$40-Parameters!$D$39)+Parameters!$C$41*($A180-Parameters!$D$40),Parameters!$C$39*Parameters!$D$39+Parameters!$C$40*(Parameters!$D$40-Parameters!$D$39)+Parameters!$C$41*(Parameters!$D$41-Parameters!$D$40)+Parameters!$C$42*($A180-Parameters!$D$41)))),_xlfn.IFS($A180&lt;=Parameters!$D$39,Parameters!$C$39*$A180,$A180&lt;=Parameters!$D$40,Parameters!$C$40*$A180,$A180&lt;=Parameters!$D$41,Parameters!$C$41*$A180,$A180&gt;Parameters!$D$41,Parameters!$C$42*$A180))</f>
        <v>19008.5</v>
      </c>
      <c r="I180" s="290">
        <f t="shared" si="86"/>
        <v>108.62</v>
      </c>
      <c r="J180" s="290" cm="1">
        <f t="array" ref="J180">IF(Parameters!$D$55="No",IF($A180&lt;=Parameters!$F$23,Parameters!$E$23*$A180,IF($A180&lt;=Parameters!$F$24,Parameters!$E$23*Parameters!$F$23+Parameters!$E$24*($A180-Parameters!$F$23),IF($A180&lt;=Parameters!$F$25,Parameters!$E$23*Parameters!$F$23+Parameters!$E$24*(Parameters!$F$24-Parameters!$F$23)+Parameters!$E$25*($A180-Parameters!$F$24),Parameters!$E$23*Parameters!$F$23+Parameters!$E$24*(Parameters!$F$24-Parameters!$F$23)+Parameters!$E$25*(Parameters!$F$25-Parameters!$F$24)+Parameters!$E$26*($A180-Parameters!$F$25)))),_xlfn.IFS($A180&lt;=Parameters!$F$23,Parameters!$E$23*$A180,$A180&lt;=Parameters!$F$24,Parameters!$E$24*$A180,$A180&lt;=Parameters!$F$25,Parameters!$E$25*$A180,$A180&gt;Parameters!$F$25,Parameters!$E$26*$A180))</f>
        <v>15954.75</v>
      </c>
      <c r="K180" s="290">
        <f t="shared" si="62"/>
        <v>91.17</v>
      </c>
      <c r="L180" s="290" cm="1">
        <f t="array" ref="L180">IF(Parameters!$D$55="No",IF($A180&lt;=Parameters!$F$28,Parameters!$E$28*$A180,IF($A180&lt;=Parameters!$F$29,Parameters!$E$28*Parameters!$F$28+Parameters!$E$29*($A180-Parameters!$F$28),IF($A180&lt;=Parameters!$F$30,Parameters!$E$28*Parameters!$F$28+Parameters!$E$29*(Parameters!$F$29-Parameters!$F$28)+Parameters!$E$30*($A180-Parameters!$F$29),Parameters!$E$28*Parameters!$F$28+Parameters!$E$29*(Parameters!$F$29-Parameters!$F$28)+Parameters!$E$30*(Parameters!$F$30-Parameters!$F$29)+Parameters!$E$31*($A180-Parameters!$F$30)))),_xlfn.IFS($A180&lt;=Parameters!$F$28,Parameters!$E$28*$A180,$A180&lt;=Parameters!$F$29,Parameters!$E$29*$A180,$A180&lt;=Parameters!$F$30,Parameters!$E$30*$A180,$A180&gt;Parameters!$F$30,Parameters!$E$31*$A180))</f>
        <v>17087.75</v>
      </c>
      <c r="M180" s="290">
        <f t="shared" si="63"/>
        <v>97.644285714285715</v>
      </c>
      <c r="N180" s="290" cm="1">
        <f t="array" ref="N180">IF(Parameters!$D$55="No",IF($A180&lt;=Parameters!$F$34,Parameters!$E$34*$A180,IF($A180&lt;=Parameters!$F$35,Parameters!$E$34*Parameters!$F$34+Parameters!$E$35*($A180-Parameters!$F$34),IF($A180&lt;=Parameters!$F$36,Parameters!$E$34*Parameters!$F$34+Parameters!$E$35*(Parameters!$F$35-Parameters!$F$34)+Parameters!$E$36*($A180-Parameters!$F$35),Parameters!$E$34*Parameters!$F$34+Parameters!$E$35*(Parameters!$F$35-Parameters!$F$34)+Parameters!$E$36*(Parameters!$F$36-Parameters!$F$35)+Parameters!$E$37*($A180-Parameters!$F$36)))),_xlfn.IFS($A180&lt;=Parameters!$F$34,Parameters!$E$34*$A180,$A180&lt;=Parameters!$F$35,Parameters!$E$35*$A180,$A180&lt;=Parameters!$F$36,Parameters!$E$36*$A180,$A180&gt;Parameters!$F$36,Parameters!$E$37*$A180))</f>
        <v>21888.5</v>
      </c>
      <c r="O180" s="290">
        <f t="shared" si="87"/>
        <v>125.07714285714286</v>
      </c>
      <c r="P180" s="290" cm="1">
        <f t="array" ref="P180">IF(Parameters!$D$55="No",IF($A180&lt;=Parameters!$F$39,Parameters!$E$39*$A180,IF($A180&lt;=Parameters!$F$40,Parameters!$E$39*Parameters!$F$39+Parameters!$E$40*($A180-Parameters!$F$39),IF($A180&lt;=Parameters!$F$41,Parameters!$E$39*Parameters!$F$39+Parameters!$E$40*(Parameters!$F$40-Parameters!$F$39)+Parameters!$E$41*($A180-Parameters!$F$40),Parameters!$E$39*Parameters!$F$39+Parameters!$E$40*(Parameters!$F$40-Parameters!$F$39)+Parameters!$E$41*(Parameters!$F$41-Parameters!$F$40)+Parameters!$E$42*($A180-Parameters!$F$41)))),_xlfn.IFS($A180&lt;=Parameters!$F$39,Parameters!$E$39*$A180,$A180&lt;=Parameters!$F$40,Parameters!$E$40*$A180,$A180&lt;=Parameters!$F$41,Parameters!$E$41*$A180,$A180&gt;Parameters!$F$41,Parameters!$E$42*$A180))</f>
        <v>23504</v>
      </c>
      <c r="Q180" s="290">
        <f t="shared" si="88"/>
        <v>134.30857142857144</v>
      </c>
      <c r="R180" s="290" cm="1">
        <f t="array" ref="R180">IF(Parameters!$E$55="No",IF($A180&lt;=Parameters!$H$23,Parameters!$G$23*$A180,IF($A180&lt;=Parameters!$H$24,Parameters!$G$23*Parameters!$H$23+Parameters!$G$24*($A180-Parameters!$H$23),IF($A180&lt;=Parameters!$H$25,Parameters!$G$23*Parameters!$H$23+Parameters!$G$24*(Parameters!$H$24-Parameters!$H$23)+Parameters!$G$25*($A180-Parameters!$H$24),Parameters!$G$23*Parameters!$H$23+Parameters!$G$24*(Parameters!$H$24-Parameters!$H$23)+Parameters!$G$25*(Parameters!$H$25-Parameters!$H$24)+Parameters!$G$26*($A180-Parameters!$H$25)))),_xlfn.IFS($A180&lt;=Parameters!$H$23,Parameters!$G$23*$A180,$A180&lt;=Parameters!$H$24,Parameters!$G$24*$A180,$A180&lt;=Parameters!$H$25,Parameters!$G$25*$A180,$A180&gt;Parameters!$H$25,Parameters!$G$26*$A180))</f>
        <v>15954.75</v>
      </c>
      <c r="S180" s="290">
        <f t="shared" si="64"/>
        <v>91.17</v>
      </c>
      <c r="T180" s="290" cm="1">
        <f t="array" ref="T180">IF(Parameters!$E$55="No",IF($A180&lt;=Parameters!$H$28,Parameters!$G$28*$A180,IF($A180&lt;=Parameters!$H$29,Parameters!$G$28*Parameters!$H$28+Parameters!$G$29*($A180-Parameters!$H$28),IF($A180&lt;=Parameters!$H$30,Parameters!$G$28*Parameters!$H$28+Parameters!$G$29*(Parameters!$H$29-Parameters!$H$28)+Parameters!$G$30*($A180-Parameters!$H$29),Parameters!$G$28*Parameters!$H$28+Parameters!$G$29*(Parameters!$H$29-Parameters!$H$28)+Parameters!$G$30*(Parameters!$H$30-Parameters!$H$29)+Parameters!$G$31*($A180-Parameters!$H$30)))),_xlfn.IFS($A180&lt;=Parameters!$H$28,Parameters!$G$28*$A180,$A180&lt;=Parameters!$H$29,Parameters!$G$29*$A180,$A180&lt;=Parameters!$H$30,Parameters!$G$30*$A180,$A180&gt;Parameters!$H$30,Parameters!$G$31*$A180))</f>
        <v>17087.75</v>
      </c>
      <c r="U180" s="290">
        <f t="shared" si="65"/>
        <v>97.644285714285715</v>
      </c>
      <c r="V180" s="290" cm="1">
        <f t="array" ref="V180">IF(Parameters!$E$55="No",IF($A180&lt;=Parameters!$H$34,Parameters!$G$34*$A180,IF($A180&lt;=Parameters!$H$35,Parameters!$G$34*Parameters!$H$34+Parameters!$G$35*($A180-Parameters!$H$34),IF($A180&lt;=Parameters!$H$36,Parameters!$G$34*Parameters!$H$34+Parameters!$G$35*(Parameters!$H$35-Parameters!$H$34)+Parameters!$G$36*($A180-Parameters!$H$35),Parameters!$G$34*Parameters!$H$34+Parameters!$G$35*(Parameters!$H$35-Parameters!$H$34)+Parameters!$G$36*(Parameters!$H$36-Parameters!$H$35)+Parameters!$G$37*($A180-Parameters!$H$36)))),_xlfn.IFS($A180&lt;=Parameters!$H$34,Parameters!$G$34*$A180,$A180&lt;=Parameters!$H$35,Parameters!$G$35*$A180,$A180&lt;=Parameters!$H$36,Parameters!$G$36*$A180,$A180&gt;Parameters!$H$36,Parameters!$G$37*$A180))</f>
        <v>21888.5</v>
      </c>
      <c r="W180" s="290">
        <f t="shared" si="89"/>
        <v>125.07714285714286</v>
      </c>
      <c r="X180" s="290" cm="1">
        <f t="array" ref="X180">IF(Parameters!$E$55="No",IF($A180&lt;=Parameters!$H$39,Parameters!$G$39*$A180,IF($A180&lt;=Parameters!$H$40,Parameters!$G$39*Parameters!$H$39+Parameters!$G$40*($A180-Parameters!$H$39),IF($A180&lt;=Parameters!$H$41,Parameters!$G$39*Parameters!$H$39+Parameters!$G$40*(Parameters!$H$40-Parameters!$H$39)+Parameters!$G$41*($A180-Parameters!$H$40),Parameters!$G$39*Parameters!$H$39+Parameters!$G$40*(Parameters!$H$40-Parameters!$H$39)+Parameters!$G$41*(Parameters!$H$41-Parameters!$H$40)+Parameters!$G$42*($A180-Parameters!$H$41)))),_xlfn.IFS($A180&lt;=Parameters!$H$39,Parameters!$G$39*$A180,$A180&lt;=Parameters!$H$40,Parameters!$G$40*$A180,$A180&lt;=Parameters!$H$41,Parameters!$G$41*$A180,$A180&gt;Parameters!$H$41,Parameters!$G$42*$A180))</f>
        <v>23504</v>
      </c>
      <c r="Y180" s="290">
        <f t="shared" si="90"/>
        <v>134.30857142857144</v>
      </c>
      <c r="Z180" s="290" cm="1">
        <f t="array" ref="Z180">IF(Parameters!$F$55="No",IF($A180&lt;=Parameters!$J$23,Parameters!$I$23*$A180,IF($A180&lt;=Parameters!$J$24,Parameters!$I$23*Parameters!$J$23+Parameters!$I$24*($A180-Parameters!$J$23),IF($A180&lt;=Parameters!$J$25,Parameters!$I$23*Parameters!$J$23+Parameters!$I$24*(Parameters!$J$24-Parameters!$J$23)+Parameters!$I$25*($A180-Parameters!$J$24),Parameters!$I$23*Parameters!$J$23+Parameters!$I$24*(Parameters!$J$24-Parameters!$J$23)+Parameters!$I$25*(Parameters!$J$25-Parameters!$J$24)+Parameters!$I$26*($A180-Parameters!$J$25)))),_xlfn.IFS($A180&lt;=Parameters!$J$23,Parameters!$I$23*$A180,$A180&lt;=Parameters!$J$24,Parameters!$I$24*$A180,$A180&lt;=Parameters!$J$25,Parameters!$I$25*$A180,$A180&gt;Parameters!$J$25,Parameters!$I$26*$A180))</f>
        <v>15954.75</v>
      </c>
      <c r="AA180" s="290">
        <f t="shared" si="66"/>
        <v>91.17</v>
      </c>
      <c r="AB180" s="290" cm="1">
        <f t="array" ref="AB180">IF(Parameters!$F$55="No",IF($A180&lt;=Parameters!$J$28,Parameters!$I$28*$A180,IF($A180&lt;=Parameters!$J$29,Parameters!$I$28*Parameters!$J$28+Parameters!$I$29*($A180-Parameters!$J$28),IF($A180&lt;=Parameters!$J$30,Parameters!$I$28*Parameters!$J$28+Parameters!$I$29*(Parameters!$J$29-Parameters!$J$28)+Parameters!$I$30*($A180-Parameters!$J$29),Parameters!$I$28*Parameters!$J$28+Parameters!$I$29*(Parameters!$J$29-Parameters!$J$28)+Parameters!$I$30*(Parameters!$J$30-Parameters!$J$29)+Parameters!$I$31*($A180-Parameters!$J$30)))),_xlfn.IFS($A180&lt;=Parameters!$J$28,Parameters!$I$28*$A180,$A180&lt;=Parameters!$J$29,Parameters!$I$29*$A180,$A180&lt;=Parameters!$J$30,Parameters!$I$30*$A180,$A180&gt;Parameters!$J$30,Parameters!$I$31*$A180))</f>
        <v>17087.75</v>
      </c>
      <c r="AC180" s="290">
        <f t="shared" si="67"/>
        <v>97.644285714285715</v>
      </c>
      <c r="AD180" s="290" cm="1">
        <f t="array" ref="AD180">IF(Parameters!$F$55="No",IF($A180&lt;=Parameters!$J$34,Parameters!$I$34*$A180,IF($A180&lt;=Parameters!$J$35,Parameters!$I$34*Parameters!$J$34+Parameters!$I$35*($A180-Parameters!$J$34),IF($A180&lt;=Parameters!$J$36,Parameters!$I$34*Parameters!$J$34+Parameters!$I$35*(Parameters!$J$35-Parameters!$J$34)+Parameters!$I$36*($A180-Parameters!$J$35),Parameters!$I$34*Parameters!$J$34+Parameters!$I$35*(Parameters!$J$35-Parameters!$J$34)+Parameters!$I$36*(Parameters!$J$36-Parameters!$J$35)+Parameters!$I$37*($A180-Parameters!$J$36)))),_xlfn.IFS($A180&lt;=Parameters!$J$34,Parameters!$I$34*$A180,$A180&lt;=Parameters!$J$35,Parameters!$I$35*$A180,$A180&lt;=Parameters!$J$36,Parameters!$I$36*$A180,$A180&gt;Parameters!$J$36,Parameters!$I$37*$A180))</f>
        <v>21888.5</v>
      </c>
      <c r="AE180" s="290">
        <f t="shared" si="91"/>
        <v>125.07714285714286</v>
      </c>
      <c r="AF180" s="290" cm="1">
        <f t="array" ref="AF180">IF(Parameters!$F$55="No",IF($A180&lt;=Parameters!$J$39,Parameters!$I$39*$A180,IF($A180&lt;=Parameters!$J$40,Parameters!$I$39*Parameters!$J$39+Parameters!$I$40*($A180-Parameters!$J$39),IF($A180&lt;=Parameters!$J$41,Parameters!$I$39*Parameters!$J$39+Parameters!$I$40*(Parameters!$J$40-Parameters!$J$39)+Parameters!$I$41*($A180-Parameters!$J$40),Parameters!$I$39*Parameters!$J$39+Parameters!$I$40*(Parameters!$J$40-Parameters!$J$39)+Parameters!$I$41*(Parameters!$J$41-Parameters!$J$40)+Parameters!$I$42*($A180-Parameters!$J$41)))),_xlfn.IFS($A180&lt;=Parameters!$J$39,Parameters!$I$39*$A180,$A180&lt;=Parameters!$J$40,Parameters!$I$40*$A180,$A180&lt;=Parameters!$J$41,Parameters!$I$41*$A180,$A180&gt;Parameters!$J$41,Parameters!$I$42*$A180))</f>
        <v>23504</v>
      </c>
      <c r="AG180" s="290">
        <f t="shared" si="92"/>
        <v>134.30857142857144</v>
      </c>
      <c r="AI180" s="429">
        <f t="shared" si="68"/>
        <v>91.170000000000073</v>
      </c>
      <c r="AJ180" s="429">
        <f t="shared" si="69"/>
        <v>112.5</v>
      </c>
      <c r="AK180" s="429">
        <f t="shared" si="70"/>
        <v>113.38000000000102</v>
      </c>
      <c r="AL180" s="429">
        <f t="shared" si="71"/>
        <v>113.38000000000102</v>
      </c>
      <c r="AM180" s="429">
        <f t="shared" si="72"/>
        <v>91.170000000000073</v>
      </c>
      <c r="AN180" s="429">
        <f t="shared" si="73"/>
        <v>136.48999999999796</v>
      </c>
      <c r="AO180" s="429">
        <f t="shared" si="74"/>
        <v>143.54000000000087</v>
      </c>
      <c r="AP180" s="429">
        <f t="shared" si="75"/>
        <v>143.54000000000087</v>
      </c>
      <c r="AQ180" s="429">
        <f t="shared" si="76"/>
        <v>91.170000000000073</v>
      </c>
      <c r="AR180" s="429">
        <f t="shared" si="77"/>
        <v>136.48999999999796</v>
      </c>
      <c r="AS180" s="429">
        <f t="shared" si="78"/>
        <v>143.54000000000087</v>
      </c>
      <c r="AT180" s="429">
        <f t="shared" si="79"/>
        <v>143.54000000000087</v>
      </c>
      <c r="AU180" s="429">
        <f t="shared" si="80"/>
        <v>91.170000000000073</v>
      </c>
      <c r="AV180" s="429">
        <f t="shared" si="81"/>
        <v>136.48999999999796</v>
      </c>
      <c r="AW180" s="429">
        <f t="shared" si="82"/>
        <v>143.54000000000087</v>
      </c>
      <c r="AX180" s="429">
        <f t="shared" si="83"/>
        <v>143.54000000000087</v>
      </c>
    </row>
    <row r="181" spans="1:50">
      <c r="A181" s="414">
        <v>176</v>
      </c>
      <c r="B181" s="290" cm="1">
        <f t="array" ref="B181">IF(Parameters!$C$55="No",IF($A181&lt;=Parameters!$D$23,Parameters!$C$23*$A181,IF($A181&lt;=Parameters!$D$24,Parameters!$C$23*Parameters!$D$23+Parameters!$C$24*($A181-Parameters!$D$23),IF($A181&lt;=Parameters!$D$25,Parameters!$C$23*Parameters!$D$23+Parameters!$C$24*(Parameters!$D$24-Parameters!$D$23)+Parameters!$C$25*($A181-Parameters!$D$24),Parameters!$C$23*Parameters!$D$23+Parameters!$C$24*(Parameters!$D$24-Parameters!$D$23)+Parameters!$C$25*(Parameters!$D$25-Parameters!$D$24)+Parameters!$C$26*($A181-Parameters!$D$25)))),_xlfn.IFS($A181&lt;=Parameters!$D$23,Parameters!$C$23*$A181,$A181&lt;=Parameters!$D$24,Parameters!$C$24*$A181,$A181&lt;=Parameters!$D$25,Parameters!$C$25*$A181,$A181&gt;Parameters!$D$25,Parameters!$C$26*$A181))</f>
        <v>16045.92</v>
      </c>
      <c r="C181" s="290">
        <f t="shared" si="84"/>
        <v>91.17</v>
      </c>
      <c r="D181" s="290" cm="1">
        <f t="array" ref="D181">IF(Parameters!$C$55="No",IF($A181&lt;=Parameters!$D$28,Parameters!$C$28*$A181,IF($A181&lt;=Parameters!$D$29,Parameters!$C$28*Parameters!$D$28+Parameters!$C$29*($A181-Parameters!$D$28),IF($A181&lt;=Parameters!$D$30,Parameters!$C$28*Parameters!$D$28+Parameters!$C$29*(Parameters!$D$29-Parameters!$D$28)+Parameters!$C$30*($A181-Parameters!$D$29),Parameters!$C$28*Parameters!$D$28+Parameters!$C$29*(Parameters!$D$29-Parameters!$D$28)+Parameters!$C$30*(Parameters!$D$30-Parameters!$D$29)+Parameters!$C$31*($A181-Parameters!$D$30)))),_xlfn.IFS($A181&lt;=Parameters!$D$28,Parameters!$C$28*$A181,$A181&lt;=Parameters!$D$29,Parameters!$C$29*$A181,$A181&lt;=Parameters!$D$30,Parameters!$C$30*$A181,$A181&gt;Parameters!$D$30,Parameters!$C$31*$A181))</f>
        <v>16600.5</v>
      </c>
      <c r="E181" s="290">
        <f t="shared" si="84"/>
        <v>94.321022727272734</v>
      </c>
      <c r="F181" s="290" cm="1">
        <f t="array" ref="F181">IF(Parameters!$C$55="No",IF($A181&lt;=Parameters!$D$34,Parameters!$C$34*$A181,IF($A181&lt;=Parameters!$D$35,Parameters!$C$34*Parameters!$D$34+Parameters!$C$35*($A181-Parameters!$D$34),IF($A181&lt;=Parameters!$D$36,Parameters!$C$34*Parameters!$D$34+Parameters!$C$35*(Parameters!$D$35-Parameters!$D$34)+Parameters!$C$36*($A181-Parameters!$D$35),Parameters!$C$34*Parameters!$D$34+Parameters!$C$35*(Parameters!$D$35-Parameters!$D$34)+Parameters!$C$36*(Parameters!$D$36-Parameters!$D$35)+Parameters!$C$37*($A181-Parameters!$D$36)))),_xlfn.IFS($A181&lt;=Parameters!$D$34,Parameters!$C$34*$A181,$A181&lt;=Parameters!$D$35,Parameters!$C$35*$A181,$A181&lt;=Parameters!$D$36,Parameters!$C$36*$A181,$A181&gt;Parameters!$D$36,Parameters!$C$37*$A181))</f>
        <v>18288.879999999997</v>
      </c>
      <c r="G181" s="290">
        <f t="shared" si="85"/>
        <v>103.91409090909089</v>
      </c>
      <c r="H181" s="290" cm="1">
        <f t="array" ref="H181">IF(Parameters!$C$55="No",IF($A181&lt;=Parameters!$D$39,Parameters!$C$39*$A181,IF($A181&lt;=Parameters!$D$40,Parameters!$C$39*Parameters!$D$39+Parameters!$C$40*($A181-Parameters!$D$39),IF($A181&lt;=Parameters!$D$41,Parameters!$C$39*Parameters!$D$39+Parameters!$C$40*(Parameters!$D$40-Parameters!$D$39)+Parameters!$C$41*($A181-Parameters!$D$40),Parameters!$C$39*Parameters!$D$39+Parameters!$C$40*(Parameters!$D$40-Parameters!$D$39)+Parameters!$C$41*(Parameters!$D$41-Parameters!$D$40)+Parameters!$C$42*($A181-Parameters!$D$41)))),_xlfn.IFS($A181&lt;=Parameters!$D$39,Parameters!$C$39*$A181,$A181&lt;=Parameters!$D$40,Parameters!$C$40*$A181,$A181&lt;=Parameters!$D$41,Parameters!$C$41*$A181,$A181&gt;Parameters!$D$41,Parameters!$C$42*$A181))</f>
        <v>19121.879999999997</v>
      </c>
      <c r="I181" s="290">
        <f t="shared" si="86"/>
        <v>108.64704545454543</v>
      </c>
      <c r="J181" s="290" cm="1">
        <f t="array" ref="J181">IF(Parameters!$D$55="No",IF($A181&lt;=Parameters!$F$23,Parameters!$E$23*$A181,IF($A181&lt;=Parameters!$F$24,Parameters!$E$23*Parameters!$F$23+Parameters!$E$24*($A181-Parameters!$F$23),IF($A181&lt;=Parameters!$F$25,Parameters!$E$23*Parameters!$F$23+Parameters!$E$24*(Parameters!$F$24-Parameters!$F$23)+Parameters!$E$25*($A181-Parameters!$F$24),Parameters!$E$23*Parameters!$F$23+Parameters!$E$24*(Parameters!$F$24-Parameters!$F$23)+Parameters!$E$25*(Parameters!$F$25-Parameters!$F$24)+Parameters!$E$26*($A181-Parameters!$F$25)))),_xlfn.IFS($A181&lt;=Parameters!$F$23,Parameters!$E$23*$A181,$A181&lt;=Parameters!$F$24,Parameters!$E$24*$A181,$A181&lt;=Parameters!$F$25,Parameters!$E$25*$A181,$A181&gt;Parameters!$F$25,Parameters!$E$26*$A181))</f>
        <v>16045.92</v>
      </c>
      <c r="K181" s="290">
        <f t="shared" si="62"/>
        <v>91.17</v>
      </c>
      <c r="L181" s="290" cm="1">
        <f t="array" ref="L181">IF(Parameters!$D$55="No",IF($A181&lt;=Parameters!$F$28,Parameters!$E$28*$A181,IF($A181&lt;=Parameters!$F$29,Parameters!$E$28*Parameters!$F$28+Parameters!$E$29*($A181-Parameters!$F$28),IF($A181&lt;=Parameters!$F$30,Parameters!$E$28*Parameters!$F$28+Parameters!$E$29*(Parameters!$F$29-Parameters!$F$28)+Parameters!$E$30*($A181-Parameters!$F$29),Parameters!$E$28*Parameters!$F$28+Parameters!$E$29*(Parameters!$F$29-Parameters!$F$28)+Parameters!$E$30*(Parameters!$F$30-Parameters!$F$29)+Parameters!$E$31*($A181-Parameters!$F$30)))),_xlfn.IFS($A181&lt;=Parameters!$F$28,Parameters!$E$28*$A181,$A181&lt;=Parameters!$F$29,Parameters!$E$29*$A181,$A181&lt;=Parameters!$F$30,Parameters!$E$30*$A181,$A181&gt;Parameters!$F$30,Parameters!$E$31*$A181))</f>
        <v>17224.240000000002</v>
      </c>
      <c r="M181" s="290">
        <f t="shared" si="63"/>
        <v>97.865000000000009</v>
      </c>
      <c r="N181" s="290" cm="1">
        <f t="array" ref="N181">IF(Parameters!$D$55="No",IF($A181&lt;=Parameters!$F$34,Parameters!$E$34*$A181,IF($A181&lt;=Parameters!$F$35,Parameters!$E$34*Parameters!$F$34+Parameters!$E$35*($A181-Parameters!$F$34),IF($A181&lt;=Parameters!$F$36,Parameters!$E$34*Parameters!$F$34+Parameters!$E$35*(Parameters!$F$35-Parameters!$F$34)+Parameters!$E$36*($A181-Parameters!$F$35),Parameters!$E$34*Parameters!$F$34+Parameters!$E$35*(Parameters!$F$35-Parameters!$F$34)+Parameters!$E$36*(Parameters!$F$36-Parameters!$F$35)+Parameters!$E$37*($A181-Parameters!$F$36)))),_xlfn.IFS($A181&lt;=Parameters!$F$34,Parameters!$E$34*$A181,$A181&lt;=Parameters!$F$35,Parameters!$E$35*$A181,$A181&lt;=Parameters!$F$36,Parameters!$E$36*$A181,$A181&gt;Parameters!$F$36,Parameters!$E$37*$A181))</f>
        <v>22032.04</v>
      </c>
      <c r="O181" s="290">
        <f t="shared" si="87"/>
        <v>125.18204545454546</v>
      </c>
      <c r="P181" s="290" cm="1">
        <f t="array" ref="P181">IF(Parameters!$D$55="No",IF($A181&lt;=Parameters!$F$39,Parameters!$E$39*$A181,IF($A181&lt;=Parameters!$F$40,Parameters!$E$39*Parameters!$F$39+Parameters!$E$40*($A181-Parameters!$F$39),IF($A181&lt;=Parameters!$F$41,Parameters!$E$39*Parameters!$F$39+Parameters!$E$40*(Parameters!$F$40-Parameters!$F$39)+Parameters!$E$41*($A181-Parameters!$F$40),Parameters!$E$39*Parameters!$F$39+Parameters!$E$40*(Parameters!$F$40-Parameters!$F$39)+Parameters!$E$41*(Parameters!$F$41-Parameters!$F$40)+Parameters!$E$42*($A181-Parameters!$F$41)))),_xlfn.IFS($A181&lt;=Parameters!$F$39,Parameters!$E$39*$A181,$A181&lt;=Parameters!$F$40,Parameters!$E$40*$A181,$A181&lt;=Parameters!$F$41,Parameters!$E$41*$A181,$A181&gt;Parameters!$F$41,Parameters!$E$42*$A181))</f>
        <v>23647.539999999997</v>
      </c>
      <c r="Q181" s="290">
        <f t="shared" si="88"/>
        <v>134.36102272727271</v>
      </c>
      <c r="R181" s="290" cm="1">
        <f t="array" ref="R181">IF(Parameters!$E$55="No",IF($A181&lt;=Parameters!$H$23,Parameters!$G$23*$A181,IF($A181&lt;=Parameters!$H$24,Parameters!$G$23*Parameters!$H$23+Parameters!$G$24*($A181-Parameters!$H$23),IF($A181&lt;=Parameters!$H$25,Parameters!$G$23*Parameters!$H$23+Parameters!$G$24*(Parameters!$H$24-Parameters!$H$23)+Parameters!$G$25*($A181-Parameters!$H$24),Parameters!$G$23*Parameters!$H$23+Parameters!$G$24*(Parameters!$H$24-Parameters!$H$23)+Parameters!$G$25*(Parameters!$H$25-Parameters!$H$24)+Parameters!$G$26*($A181-Parameters!$H$25)))),_xlfn.IFS($A181&lt;=Parameters!$H$23,Parameters!$G$23*$A181,$A181&lt;=Parameters!$H$24,Parameters!$G$24*$A181,$A181&lt;=Parameters!$H$25,Parameters!$G$25*$A181,$A181&gt;Parameters!$H$25,Parameters!$G$26*$A181))</f>
        <v>16045.92</v>
      </c>
      <c r="S181" s="290">
        <f t="shared" si="64"/>
        <v>91.17</v>
      </c>
      <c r="T181" s="290" cm="1">
        <f t="array" ref="T181">IF(Parameters!$E$55="No",IF($A181&lt;=Parameters!$H$28,Parameters!$G$28*$A181,IF($A181&lt;=Parameters!$H$29,Parameters!$G$28*Parameters!$H$28+Parameters!$G$29*($A181-Parameters!$H$28),IF($A181&lt;=Parameters!$H$30,Parameters!$G$28*Parameters!$H$28+Parameters!$G$29*(Parameters!$H$29-Parameters!$H$28)+Parameters!$G$30*($A181-Parameters!$H$29),Parameters!$G$28*Parameters!$H$28+Parameters!$G$29*(Parameters!$H$29-Parameters!$H$28)+Parameters!$G$30*(Parameters!$H$30-Parameters!$H$29)+Parameters!$G$31*($A181-Parameters!$H$30)))),_xlfn.IFS($A181&lt;=Parameters!$H$28,Parameters!$G$28*$A181,$A181&lt;=Parameters!$H$29,Parameters!$G$29*$A181,$A181&lt;=Parameters!$H$30,Parameters!$G$30*$A181,$A181&gt;Parameters!$H$30,Parameters!$G$31*$A181))</f>
        <v>17224.240000000002</v>
      </c>
      <c r="U181" s="290">
        <f t="shared" si="65"/>
        <v>97.865000000000009</v>
      </c>
      <c r="V181" s="290" cm="1">
        <f t="array" ref="V181">IF(Parameters!$E$55="No",IF($A181&lt;=Parameters!$H$34,Parameters!$G$34*$A181,IF($A181&lt;=Parameters!$H$35,Parameters!$G$34*Parameters!$H$34+Parameters!$G$35*($A181-Parameters!$H$34),IF($A181&lt;=Parameters!$H$36,Parameters!$G$34*Parameters!$H$34+Parameters!$G$35*(Parameters!$H$35-Parameters!$H$34)+Parameters!$G$36*($A181-Parameters!$H$35),Parameters!$G$34*Parameters!$H$34+Parameters!$G$35*(Parameters!$H$35-Parameters!$H$34)+Parameters!$G$36*(Parameters!$H$36-Parameters!$H$35)+Parameters!$G$37*($A181-Parameters!$H$36)))),_xlfn.IFS($A181&lt;=Parameters!$H$34,Parameters!$G$34*$A181,$A181&lt;=Parameters!$H$35,Parameters!$G$35*$A181,$A181&lt;=Parameters!$H$36,Parameters!$G$36*$A181,$A181&gt;Parameters!$H$36,Parameters!$G$37*$A181))</f>
        <v>22032.04</v>
      </c>
      <c r="W181" s="290">
        <f t="shared" si="89"/>
        <v>125.18204545454546</v>
      </c>
      <c r="X181" s="290" cm="1">
        <f t="array" ref="X181">IF(Parameters!$E$55="No",IF($A181&lt;=Parameters!$H$39,Parameters!$G$39*$A181,IF($A181&lt;=Parameters!$H$40,Parameters!$G$39*Parameters!$H$39+Parameters!$G$40*($A181-Parameters!$H$39),IF($A181&lt;=Parameters!$H$41,Parameters!$G$39*Parameters!$H$39+Parameters!$G$40*(Parameters!$H$40-Parameters!$H$39)+Parameters!$G$41*($A181-Parameters!$H$40),Parameters!$G$39*Parameters!$H$39+Parameters!$G$40*(Parameters!$H$40-Parameters!$H$39)+Parameters!$G$41*(Parameters!$H$41-Parameters!$H$40)+Parameters!$G$42*($A181-Parameters!$H$41)))),_xlfn.IFS($A181&lt;=Parameters!$H$39,Parameters!$G$39*$A181,$A181&lt;=Parameters!$H$40,Parameters!$G$40*$A181,$A181&lt;=Parameters!$H$41,Parameters!$G$41*$A181,$A181&gt;Parameters!$H$41,Parameters!$G$42*$A181))</f>
        <v>23647.539999999997</v>
      </c>
      <c r="Y181" s="290">
        <f t="shared" si="90"/>
        <v>134.36102272727271</v>
      </c>
      <c r="Z181" s="290" cm="1">
        <f t="array" ref="Z181">IF(Parameters!$F$55="No",IF($A181&lt;=Parameters!$J$23,Parameters!$I$23*$A181,IF($A181&lt;=Parameters!$J$24,Parameters!$I$23*Parameters!$J$23+Parameters!$I$24*($A181-Parameters!$J$23),IF($A181&lt;=Parameters!$J$25,Parameters!$I$23*Parameters!$J$23+Parameters!$I$24*(Parameters!$J$24-Parameters!$J$23)+Parameters!$I$25*($A181-Parameters!$J$24),Parameters!$I$23*Parameters!$J$23+Parameters!$I$24*(Parameters!$J$24-Parameters!$J$23)+Parameters!$I$25*(Parameters!$J$25-Parameters!$J$24)+Parameters!$I$26*($A181-Parameters!$J$25)))),_xlfn.IFS($A181&lt;=Parameters!$J$23,Parameters!$I$23*$A181,$A181&lt;=Parameters!$J$24,Parameters!$I$24*$A181,$A181&lt;=Parameters!$J$25,Parameters!$I$25*$A181,$A181&gt;Parameters!$J$25,Parameters!$I$26*$A181))</f>
        <v>16045.92</v>
      </c>
      <c r="AA181" s="290">
        <f t="shared" si="66"/>
        <v>91.17</v>
      </c>
      <c r="AB181" s="290" cm="1">
        <f t="array" ref="AB181">IF(Parameters!$F$55="No",IF($A181&lt;=Parameters!$J$28,Parameters!$I$28*$A181,IF($A181&lt;=Parameters!$J$29,Parameters!$I$28*Parameters!$J$28+Parameters!$I$29*($A181-Parameters!$J$28),IF($A181&lt;=Parameters!$J$30,Parameters!$I$28*Parameters!$J$28+Parameters!$I$29*(Parameters!$J$29-Parameters!$J$28)+Parameters!$I$30*($A181-Parameters!$J$29),Parameters!$I$28*Parameters!$J$28+Parameters!$I$29*(Parameters!$J$29-Parameters!$J$28)+Parameters!$I$30*(Parameters!$J$30-Parameters!$J$29)+Parameters!$I$31*($A181-Parameters!$J$30)))),_xlfn.IFS($A181&lt;=Parameters!$J$28,Parameters!$I$28*$A181,$A181&lt;=Parameters!$J$29,Parameters!$I$29*$A181,$A181&lt;=Parameters!$J$30,Parameters!$I$30*$A181,$A181&gt;Parameters!$J$30,Parameters!$I$31*$A181))</f>
        <v>17224.240000000002</v>
      </c>
      <c r="AC181" s="290">
        <f t="shared" si="67"/>
        <v>97.865000000000009</v>
      </c>
      <c r="AD181" s="290" cm="1">
        <f t="array" ref="AD181">IF(Parameters!$F$55="No",IF($A181&lt;=Parameters!$J$34,Parameters!$I$34*$A181,IF($A181&lt;=Parameters!$J$35,Parameters!$I$34*Parameters!$J$34+Parameters!$I$35*($A181-Parameters!$J$34),IF($A181&lt;=Parameters!$J$36,Parameters!$I$34*Parameters!$J$34+Parameters!$I$35*(Parameters!$J$35-Parameters!$J$34)+Parameters!$I$36*($A181-Parameters!$J$35),Parameters!$I$34*Parameters!$J$34+Parameters!$I$35*(Parameters!$J$35-Parameters!$J$34)+Parameters!$I$36*(Parameters!$J$36-Parameters!$J$35)+Parameters!$I$37*($A181-Parameters!$J$36)))),_xlfn.IFS($A181&lt;=Parameters!$J$34,Parameters!$I$34*$A181,$A181&lt;=Parameters!$J$35,Parameters!$I$35*$A181,$A181&lt;=Parameters!$J$36,Parameters!$I$36*$A181,$A181&gt;Parameters!$J$36,Parameters!$I$37*$A181))</f>
        <v>22032.04</v>
      </c>
      <c r="AE181" s="290">
        <f t="shared" si="91"/>
        <v>125.18204545454546</v>
      </c>
      <c r="AF181" s="290" cm="1">
        <f t="array" ref="AF181">IF(Parameters!$F$55="No",IF($A181&lt;=Parameters!$J$39,Parameters!$I$39*$A181,IF($A181&lt;=Parameters!$J$40,Parameters!$I$39*Parameters!$J$39+Parameters!$I$40*($A181-Parameters!$J$39),IF($A181&lt;=Parameters!$J$41,Parameters!$I$39*Parameters!$J$39+Parameters!$I$40*(Parameters!$J$40-Parameters!$J$39)+Parameters!$I$41*($A181-Parameters!$J$40),Parameters!$I$39*Parameters!$J$39+Parameters!$I$40*(Parameters!$J$40-Parameters!$J$39)+Parameters!$I$41*(Parameters!$J$41-Parameters!$J$40)+Parameters!$I$42*($A181-Parameters!$J$41)))),_xlfn.IFS($A181&lt;=Parameters!$J$39,Parameters!$I$39*$A181,$A181&lt;=Parameters!$J$40,Parameters!$I$40*$A181,$A181&lt;=Parameters!$J$41,Parameters!$I$41*$A181,$A181&gt;Parameters!$J$41,Parameters!$I$42*$A181))</f>
        <v>23647.539999999997</v>
      </c>
      <c r="AG181" s="290">
        <f t="shared" si="92"/>
        <v>134.36102272727271</v>
      </c>
      <c r="AI181" s="429">
        <f t="shared" si="68"/>
        <v>91.170000000000073</v>
      </c>
      <c r="AJ181" s="429">
        <f t="shared" si="69"/>
        <v>112.5</v>
      </c>
      <c r="AK181" s="429">
        <f t="shared" si="70"/>
        <v>113.37999999999738</v>
      </c>
      <c r="AL181" s="429">
        <f t="shared" si="71"/>
        <v>113.37999999999738</v>
      </c>
      <c r="AM181" s="429">
        <f t="shared" si="72"/>
        <v>91.170000000000073</v>
      </c>
      <c r="AN181" s="429">
        <f t="shared" si="73"/>
        <v>136.4900000000016</v>
      </c>
      <c r="AO181" s="429">
        <f t="shared" si="74"/>
        <v>143.54000000000087</v>
      </c>
      <c r="AP181" s="429">
        <f t="shared" si="75"/>
        <v>143.53999999999724</v>
      </c>
      <c r="AQ181" s="429">
        <f t="shared" si="76"/>
        <v>91.170000000000073</v>
      </c>
      <c r="AR181" s="429">
        <f t="shared" si="77"/>
        <v>136.4900000000016</v>
      </c>
      <c r="AS181" s="429">
        <f t="shared" si="78"/>
        <v>143.54000000000087</v>
      </c>
      <c r="AT181" s="429">
        <f t="shared" si="79"/>
        <v>143.53999999999724</v>
      </c>
      <c r="AU181" s="429">
        <f t="shared" si="80"/>
        <v>91.170000000000073</v>
      </c>
      <c r="AV181" s="429">
        <f t="shared" si="81"/>
        <v>136.4900000000016</v>
      </c>
      <c r="AW181" s="429">
        <f t="shared" si="82"/>
        <v>143.54000000000087</v>
      </c>
      <c r="AX181" s="429">
        <f t="shared" si="83"/>
        <v>143.53999999999724</v>
      </c>
    </row>
    <row r="182" spans="1:50">
      <c r="A182" s="414">
        <v>177</v>
      </c>
      <c r="B182" s="290" cm="1">
        <f t="array" ref="B182">IF(Parameters!$C$55="No",IF($A182&lt;=Parameters!$D$23,Parameters!$C$23*$A182,IF($A182&lt;=Parameters!$D$24,Parameters!$C$23*Parameters!$D$23+Parameters!$C$24*($A182-Parameters!$D$23),IF($A182&lt;=Parameters!$D$25,Parameters!$C$23*Parameters!$D$23+Parameters!$C$24*(Parameters!$D$24-Parameters!$D$23)+Parameters!$C$25*($A182-Parameters!$D$24),Parameters!$C$23*Parameters!$D$23+Parameters!$C$24*(Parameters!$D$24-Parameters!$D$23)+Parameters!$C$25*(Parameters!$D$25-Parameters!$D$24)+Parameters!$C$26*($A182-Parameters!$D$25)))),_xlfn.IFS($A182&lt;=Parameters!$D$23,Parameters!$C$23*$A182,$A182&lt;=Parameters!$D$24,Parameters!$C$24*$A182,$A182&lt;=Parameters!$D$25,Parameters!$C$25*$A182,$A182&gt;Parameters!$D$25,Parameters!$C$26*$A182))</f>
        <v>16137.09</v>
      </c>
      <c r="C182" s="290">
        <f t="shared" si="84"/>
        <v>91.17</v>
      </c>
      <c r="D182" s="290" cm="1">
        <f t="array" ref="D182">IF(Parameters!$C$55="No",IF($A182&lt;=Parameters!$D$28,Parameters!$C$28*$A182,IF($A182&lt;=Parameters!$D$29,Parameters!$C$28*Parameters!$D$28+Parameters!$C$29*($A182-Parameters!$D$28),IF($A182&lt;=Parameters!$D$30,Parameters!$C$28*Parameters!$D$28+Parameters!$C$29*(Parameters!$D$29-Parameters!$D$28)+Parameters!$C$30*($A182-Parameters!$D$29),Parameters!$C$28*Parameters!$D$28+Parameters!$C$29*(Parameters!$D$29-Parameters!$D$28)+Parameters!$C$30*(Parameters!$D$30-Parameters!$D$29)+Parameters!$C$31*($A182-Parameters!$D$30)))),_xlfn.IFS($A182&lt;=Parameters!$D$28,Parameters!$C$28*$A182,$A182&lt;=Parameters!$D$29,Parameters!$C$29*$A182,$A182&lt;=Parameters!$D$30,Parameters!$C$30*$A182,$A182&gt;Parameters!$D$30,Parameters!$C$31*$A182))</f>
        <v>16713</v>
      </c>
      <c r="E182" s="290">
        <f t="shared" si="84"/>
        <v>94.423728813559322</v>
      </c>
      <c r="F182" s="290" cm="1">
        <f t="array" ref="F182">IF(Parameters!$C$55="No",IF($A182&lt;=Parameters!$D$34,Parameters!$C$34*$A182,IF($A182&lt;=Parameters!$D$35,Parameters!$C$34*Parameters!$D$34+Parameters!$C$35*($A182-Parameters!$D$34),IF($A182&lt;=Parameters!$D$36,Parameters!$C$34*Parameters!$D$34+Parameters!$C$35*(Parameters!$D$35-Parameters!$D$34)+Parameters!$C$36*($A182-Parameters!$D$35),Parameters!$C$34*Parameters!$D$34+Parameters!$C$35*(Parameters!$D$35-Parameters!$D$34)+Parameters!$C$36*(Parameters!$D$36-Parameters!$D$35)+Parameters!$C$37*($A182-Parameters!$D$36)))),_xlfn.IFS($A182&lt;=Parameters!$D$34,Parameters!$C$34*$A182,$A182&lt;=Parameters!$D$35,Parameters!$C$35*$A182,$A182&lt;=Parameters!$D$36,Parameters!$C$36*$A182,$A182&gt;Parameters!$D$36,Parameters!$C$37*$A182))</f>
        <v>18402.260000000002</v>
      </c>
      <c r="G182" s="290">
        <f t="shared" si="85"/>
        <v>103.96757062146894</v>
      </c>
      <c r="H182" s="290" cm="1">
        <f t="array" ref="H182">IF(Parameters!$C$55="No",IF($A182&lt;=Parameters!$D$39,Parameters!$C$39*$A182,IF($A182&lt;=Parameters!$D$40,Parameters!$C$39*Parameters!$D$39+Parameters!$C$40*($A182-Parameters!$D$39),IF($A182&lt;=Parameters!$D$41,Parameters!$C$39*Parameters!$D$39+Parameters!$C$40*(Parameters!$D$40-Parameters!$D$39)+Parameters!$C$41*($A182-Parameters!$D$40),Parameters!$C$39*Parameters!$D$39+Parameters!$C$40*(Parameters!$D$40-Parameters!$D$39)+Parameters!$C$41*(Parameters!$D$41-Parameters!$D$40)+Parameters!$C$42*($A182-Parameters!$D$41)))),_xlfn.IFS($A182&lt;=Parameters!$D$39,Parameters!$C$39*$A182,$A182&lt;=Parameters!$D$40,Parameters!$C$40*$A182,$A182&lt;=Parameters!$D$41,Parameters!$C$41*$A182,$A182&gt;Parameters!$D$41,Parameters!$C$42*$A182))</f>
        <v>19235.260000000002</v>
      </c>
      <c r="I182" s="290">
        <f t="shared" si="86"/>
        <v>108.67378531073447</v>
      </c>
      <c r="J182" s="290" cm="1">
        <f t="array" ref="J182">IF(Parameters!$D$55="No",IF($A182&lt;=Parameters!$F$23,Parameters!$E$23*$A182,IF($A182&lt;=Parameters!$F$24,Parameters!$E$23*Parameters!$F$23+Parameters!$E$24*($A182-Parameters!$F$23),IF($A182&lt;=Parameters!$F$25,Parameters!$E$23*Parameters!$F$23+Parameters!$E$24*(Parameters!$F$24-Parameters!$F$23)+Parameters!$E$25*($A182-Parameters!$F$24),Parameters!$E$23*Parameters!$F$23+Parameters!$E$24*(Parameters!$F$24-Parameters!$F$23)+Parameters!$E$25*(Parameters!$F$25-Parameters!$F$24)+Parameters!$E$26*($A182-Parameters!$F$25)))),_xlfn.IFS($A182&lt;=Parameters!$F$23,Parameters!$E$23*$A182,$A182&lt;=Parameters!$F$24,Parameters!$E$24*$A182,$A182&lt;=Parameters!$F$25,Parameters!$E$25*$A182,$A182&gt;Parameters!$F$25,Parameters!$E$26*$A182))</f>
        <v>16137.09</v>
      </c>
      <c r="K182" s="290">
        <f t="shared" si="62"/>
        <v>91.17</v>
      </c>
      <c r="L182" s="290" cm="1">
        <f t="array" ref="L182">IF(Parameters!$D$55="No",IF($A182&lt;=Parameters!$F$28,Parameters!$E$28*$A182,IF($A182&lt;=Parameters!$F$29,Parameters!$E$28*Parameters!$F$28+Parameters!$E$29*($A182-Parameters!$F$28),IF($A182&lt;=Parameters!$F$30,Parameters!$E$28*Parameters!$F$28+Parameters!$E$29*(Parameters!$F$29-Parameters!$F$28)+Parameters!$E$30*($A182-Parameters!$F$29),Parameters!$E$28*Parameters!$F$28+Parameters!$E$29*(Parameters!$F$29-Parameters!$F$28)+Parameters!$E$30*(Parameters!$F$30-Parameters!$F$29)+Parameters!$E$31*($A182-Parameters!$F$30)))),_xlfn.IFS($A182&lt;=Parameters!$F$28,Parameters!$E$28*$A182,$A182&lt;=Parameters!$F$29,Parameters!$E$29*$A182,$A182&lt;=Parameters!$F$30,Parameters!$E$30*$A182,$A182&gt;Parameters!$F$30,Parameters!$E$31*$A182))</f>
        <v>17360.73</v>
      </c>
      <c r="M182" s="290">
        <f t="shared" si="63"/>
        <v>98.083220338983054</v>
      </c>
      <c r="N182" s="290" cm="1">
        <f t="array" ref="N182">IF(Parameters!$D$55="No",IF($A182&lt;=Parameters!$F$34,Parameters!$E$34*$A182,IF($A182&lt;=Parameters!$F$35,Parameters!$E$34*Parameters!$F$34+Parameters!$E$35*($A182-Parameters!$F$34),IF($A182&lt;=Parameters!$F$36,Parameters!$E$34*Parameters!$F$34+Parameters!$E$35*(Parameters!$F$35-Parameters!$F$34)+Parameters!$E$36*($A182-Parameters!$F$35),Parameters!$E$34*Parameters!$F$34+Parameters!$E$35*(Parameters!$F$35-Parameters!$F$34)+Parameters!$E$36*(Parameters!$F$36-Parameters!$F$35)+Parameters!$E$37*($A182-Parameters!$F$36)))),_xlfn.IFS($A182&lt;=Parameters!$F$34,Parameters!$E$34*$A182,$A182&lt;=Parameters!$F$35,Parameters!$E$35*$A182,$A182&lt;=Parameters!$F$36,Parameters!$E$36*$A182,$A182&gt;Parameters!$F$36,Parameters!$E$37*$A182))</f>
        <v>22175.58</v>
      </c>
      <c r="O182" s="290">
        <f t="shared" si="87"/>
        <v>125.28576271186442</v>
      </c>
      <c r="P182" s="290" cm="1">
        <f t="array" ref="P182">IF(Parameters!$D$55="No",IF($A182&lt;=Parameters!$F$39,Parameters!$E$39*$A182,IF($A182&lt;=Parameters!$F$40,Parameters!$E$39*Parameters!$F$39+Parameters!$E$40*($A182-Parameters!$F$39),IF($A182&lt;=Parameters!$F$41,Parameters!$E$39*Parameters!$F$39+Parameters!$E$40*(Parameters!$F$40-Parameters!$F$39)+Parameters!$E$41*($A182-Parameters!$F$40),Parameters!$E$39*Parameters!$F$39+Parameters!$E$40*(Parameters!$F$40-Parameters!$F$39)+Parameters!$E$41*(Parameters!$F$41-Parameters!$F$40)+Parameters!$E$42*($A182-Parameters!$F$41)))),_xlfn.IFS($A182&lt;=Parameters!$F$39,Parameters!$E$39*$A182,$A182&lt;=Parameters!$F$40,Parameters!$E$40*$A182,$A182&lt;=Parameters!$F$41,Parameters!$E$41*$A182,$A182&gt;Parameters!$F$41,Parameters!$E$42*$A182))</f>
        <v>23791.079999999998</v>
      </c>
      <c r="Q182" s="290">
        <f t="shared" si="88"/>
        <v>134.4128813559322</v>
      </c>
      <c r="R182" s="290" cm="1">
        <f t="array" ref="R182">IF(Parameters!$E$55="No",IF($A182&lt;=Parameters!$H$23,Parameters!$G$23*$A182,IF($A182&lt;=Parameters!$H$24,Parameters!$G$23*Parameters!$H$23+Parameters!$G$24*($A182-Parameters!$H$23),IF($A182&lt;=Parameters!$H$25,Parameters!$G$23*Parameters!$H$23+Parameters!$G$24*(Parameters!$H$24-Parameters!$H$23)+Parameters!$G$25*($A182-Parameters!$H$24),Parameters!$G$23*Parameters!$H$23+Parameters!$G$24*(Parameters!$H$24-Parameters!$H$23)+Parameters!$G$25*(Parameters!$H$25-Parameters!$H$24)+Parameters!$G$26*($A182-Parameters!$H$25)))),_xlfn.IFS($A182&lt;=Parameters!$H$23,Parameters!$G$23*$A182,$A182&lt;=Parameters!$H$24,Parameters!$G$24*$A182,$A182&lt;=Parameters!$H$25,Parameters!$G$25*$A182,$A182&gt;Parameters!$H$25,Parameters!$G$26*$A182))</f>
        <v>16137.09</v>
      </c>
      <c r="S182" s="290">
        <f t="shared" si="64"/>
        <v>91.17</v>
      </c>
      <c r="T182" s="290" cm="1">
        <f t="array" ref="T182">IF(Parameters!$E$55="No",IF($A182&lt;=Parameters!$H$28,Parameters!$G$28*$A182,IF($A182&lt;=Parameters!$H$29,Parameters!$G$28*Parameters!$H$28+Parameters!$G$29*($A182-Parameters!$H$28),IF($A182&lt;=Parameters!$H$30,Parameters!$G$28*Parameters!$H$28+Parameters!$G$29*(Parameters!$H$29-Parameters!$H$28)+Parameters!$G$30*($A182-Parameters!$H$29),Parameters!$G$28*Parameters!$H$28+Parameters!$G$29*(Parameters!$H$29-Parameters!$H$28)+Parameters!$G$30*(Parameters!$H$30-Parameters!$H$29)+Parameters!$G$31*($A182-Parameters!$H$30)))),_xlfn.IFS($A182&lt;=Parameters!$H$28,Parameters!$G$28*$A182,$A182&lt;=Parameters!$H$29,Parameters!$G$29*$A182,$A182&lt;=Parameters!$H$30,Parameters!$G$30*$A182,$A182&gt;Parameters!$H$30,Parameters!$G$31*$A182))</f>
        <v>17360.73</v>
      </c>
      <c r="U182" s="290">
        <f t="shared" si="65"/>
        <v>98.083220338983054</v>
      </c>
      <c r="V182" s="290" cm="1">
        <f t="array" ref="V182">IF(Parameters!$E$55="No",IF($A182&lt;=Parameters!$H$34,Parameters!$G$34*$A182,IF($A182&lt;=Parameters!$H$35,Parameters!$G$34*Parameters!$H$34+Parameters!$G$35*($A182-Parameters!$H$34),IF($A182&lt;=Parameters!$H$36,Parameters!$G$34*Parameters!$H$34+Parameters!$G$35*(Parameters!$H$35-Parameters!$H$34)+Parameters!$G$36*($A182-Parameters!$H$35),Parameters!$G$34*Parameters!$H$34+Parameters!$G$35*(Parameters!$H$35-Parameters!$H$34)+Parameters!$G$36*(Parameters!$H$36-Parameters!$H$35)+Parameters!$G$37*($A182-Parameters!$H$36)))),_xlfn.IFS($A182&lt;=Parameters!$H$34,Parameters!$G$34*$A182,$A182&lt;=Parameters!$H$35,Parameters!$G$35*$A182,$A182&lt;=Parameters!$H$36,Parameters!$G$36*$A182,$A182&gt;Parameters!$H$36,Parameters!$G$37*$A182))</f>
        <v>22175.58</v>
      </c>
      <c r="W182" s="290">
        <f t="shared" si="89"/>
        <v>125.28576271186442</v>
      </c>
      <c r="X182" s="290" cm="1">
        <f t="array" ref="X182">IF(Parameters!$E$55="No",IF($A182&lt;=Parameters!$H$39,Parameters!$G$39*$A182,IF($A182&lt;=Parameters!$H$40,Parameters!$G$39*Parameters!$H$39+Parameters!$G$40*($A182-Parameters!$H$39),IF($A182&lt;=Parameters!$H$41,Parameters!$G$39*Parameters!$H$39+Parameters!$G$40*(Parameters!$H$40-Parameters!$H$39)+Parameters!$G$41*($A182-Parameters!$H$40),Parameters!$G$39*Parameters!$H$39+Parameters!$G$40*(Parameters!$H$40-Parameters!$H$39)+Parameters!$G$41*(Parameters!$H$41-Parameters!$H$40)+Parameters!$G$42*($A182-Parameters!$H$41)))),_xlfn.IFS($A182&lt;=Parameters!$H$39,Parameters!$G$39*$A182,$A182&lt;=Parameters!$H$40,Parameters!$G$40*$A182,$A182&lt;=Parameters!$H$41,Parameters!$G$41*$A182,$A182&gt;Parameters!$H$41,Parameters!$G$42*$A182))</f>
        <v>23791.079999999998</v>
      </c>
      <c r="Y182" s="290">
        <f t="shared" si="90"/>
        <v>134.4128813559322</v>
      </c>
      <c r="Z182" s="290" cm="1">
        <f t="array" ref="Z182">IF(Parameters!$F$55="No",IF($A182&lt;=Parameters!$J$23,Parameters!$I$23*$A182,IF($A182&lt;=Parameters!$J$24,Parameters!$I$23*Parameters!$J$23+Parameters!$I$24*($A182-Parameters!$J$23),IF($A182&lt;=Parameters!$J$25,Parameters!$I$23*Parameters!$J$23+Parameters!$I$24*(Parameters!$J$24-Parameters!$J$23)+Parameters!$I$25*($A182-Parameters!$J$24),Parameters!$I$23*Parameters!$J$23+Parameters!$I$24*(Parameters!$J$24-Parameters!$J$23)+Parameters!$I$25*(Parameters!$J$25-Parameters!$J$24)+Parameters!$I$26*($A182-Parameters!$J$25)))),_xlfn.IFS($A182&lt;=Parameters!$J$23,Parameters!$I$23*$A182,$A182&lt;=Parameters!$J$24,Parameters!$I$24*$A182,$A182&lt;=Parameters!$J$25,Parameters!$I$25*$A182,$A182&gt;Parameters!$J$25,Parameters!$I$26*$A182))</f>
        <v>16137.09</v>
      </c>
      <c r="AA182" s="290">
        <f t="shared" si="66"/>
        <v>91.17</v>
      </c>
      <c r="AB182" s="290" cm="1">
        <f t="array" ref="AB182">IF(Parameters!$F$55="No",IF($A182&lt;=Parameters!$J$28,Parameters!$I$28*$A182,IF($A182&lt;=Parameters!$J$29,Parameters!$I$28*Parameters!$J$28+Parameters!$I$29*($A182-Parameters!$J$28),IF($A182&lt;=Parameters!$J$30,Parameters!$I$28*Parameters!$J$28+Parameters!$I$29*(Parameters!$J$29-Parameters!$J$28)+Parameters!$I$30*($A182-Parameters!$J$29),Parameters!$I$28*Parameters!$J$28+Parameters!$I$29*(Parameters!$J$29-Parameters!$J$28)+Parameters!$I$30*(Parameters!$J$30-Parameters!$J$29)+Parameters!$I$31*($A182-Parameters!$J$30)))),_xlfn.IFS($A182&lt;=Parameters!$J$28,Parameters!$I$28*$A182,$A182&lt;=Parameters!$J$29,Parameters!$I$29*$A182,$A182&lt;=Parameters!$J$30,Parameters!$I$30*$A182,$A182&gt;Parameters!$J$30,Parameters!$I$31*$A182))</f>
        <v>17360.73</v>
      </c>
      <c r="AC182" s="290">
        <f t="shared" si="67"/>
        <v>98.083220338983054</v>
      </c>
      <c r="AD182" s="290" cm="1">
        <f t="array" ref="AD182">IF(Parameters!$F$55="No",IF($A182&lt;=Parameters!$J$34,Parameters!$I$34*$A182,IF($A182&lt;=Parameters!$J$35,Parameters!$I$34*Parameters!$J$34+Parameters!$I$35*($A182-Parameters!$J$34),IF($A182&lt;=Parameters!$J$36,Parameters!$I$34*Parameters!$J$34+Parameters!$I$35*(Parameters!$J$35-Parameters!$J$34)+Parameters!$I$36*($A182-Parameters!$J$35),Parameters!$I$34*Parameters!$J$34+Parameters!$I$35*(Parameters!$J$35-Parameters!$J$34)+Parameters!$I$36*(Parameters!$J$36-Parameters!$J$35)+Parameters!$I$37*($A182-Parameters!$J$36)))),_xlfn.IFS($A182&lt;=Parameters!$J$34,Parameters!$I$34*$A182,$A182&lt;=Parameters!$J$35,Parameters!$I$35*$A182,$A182&lt;=Parameters!$J$36,Parameters!$I$36*$A182,$A182&gt;Parameters!$J$36,Parameters!$I$37*$A182))</f>
        <v>22175.58</v>
      </c>
      <c r="AE182" s="290">
        <f t="shared" si="91"/>
        <v>125.28576271186442</v>
      </c>
      <c r="AF182" s="290" cm="1">
        <f t="array" ref="AF182">IF(Parameters!$F$55="No",IF($A182&lt;=Parameters!$J$39,Parameters!$I$39*$A182,IF($A182&lt;=Parameters!$J$40,Parameters!$I$39*Parameters!$J$39+Parameters!$I$40*($A182-Parameters!$J$39),IF($A182&lt;=Parameters!$J$41,Parameters!$I$39*Parameters!$J$39+Parameters!$I$40*(Parameters!$J$40-Parameters!$J$39)+Parameters!$I$41*($A182-Parameters!$J$40),Parameters!$I$39*Parameters!$J$39+Parameters!$I$40*(Parameters!$J$40-Parameters!$J$39)+Parameters!$I$41*(Parameters!$J$41-Parameters!$J$40)+Parameters!$I$42*($A182-Parameters!$J$41)))),_xlfn.IFS($A182&lt;=Parameters!$J$39,Parameters!$I$39*$A182,$A182&lt;=Parameters!$J$40,Parameters!$I$40*$A182,$A182&lt;=Parameters!$J$41,Parameters!$I$41*$A182,$A182&gt;Parameters!$J$41,Parameters!$I$42*$A182))</f>
        <v>23791.079999999998</v>
      </c>
      <c r="AG182" s="290">
        <f t="shared" si="92"/>
        <v>134.4128813559322</v>
      </c>
      <c r="AI182" s="429">
        <f t="shared" si="68"/>
        <v>91.170000000000073</v>
      </c>
      <c r="AJ182" s="429">
        <f t="shared" si="69"/>
        <v>112.5</v>
      </c>
      <c r="AK182" s="429">
        <f t="shared" si="70"/>
        <v>113.38000000000466</v>
      </c>
      <c r="AL182" s="429">
        <f t="shared" si="71"/>
        <v>113.38000000000466</v>
      </c>
      <c r="AM182" s="429">
        <f t="shared" si="72"/>
        <v>91.170000000000073</v>
      </c>
      <c r="AN182" s="429">
        <f t="shared" si="73"/>
        <v>136.48999999999796</v>
      </c>
      <c r="AO182" s="429">
        <f t="shared" si="74"/>
        <v>143.54000000000087</v>
      </c>
      <c r="AP182" s="429">
        <f t="shared" si="75"/>
        <v>143.54000000000087</v>
      </c>
      <c r="AQ182" s="429">
        <f t="shared" si="76"/>
        <v>91.170000000000073</v>
      </c>
      <c r="AR182" s="429">
        <f t="shared" si="77"/>
        <v>136.48999999999796</v>
      </c>
      <c r="AS182" s="429">
        <f t="shared" si="78"/>
        <v>143.54000000000087</v>
      </c>
      <c r="AT182" s="429">
        <f t="shared" si="79"/>
        <v>143.54000000000087</v>
      </c>
      <c r="AU182" s="429">
        <f t="shared" si="80"/>
        <v>91.170000000000073</v>
      </c>
      <c r="AV182" s="429">
        <f t="shared" si="81"/>
        <v>136.48999999999796</v>
      </c>
      <c r="AW182" s="429">
        <f t="shared" si="82"/>
        <v>143.54000000000087</v>
      </c>
      <c r="AX182" s="429">
        <f t="shared" si="83"/>
        <v>143.54000000000087</v>
      </c>
    </row>
    <row r="183" spans="1:50">
      <c r="A183" s="414">
        <v>178</v>
      </c>
      <c r="B183" s="290" cm="1">
        <f t="array" ref="B183">IF(Parameters!$C$55="No",IF($A183&lt;=Parameters!$D$23,Parameters!$C$23*$A183,IF($A183&lt;=Parameters!$D$24,Parameters!$C$23*Parameters!$D$23+Parameters!$C$24*($A183-Parameters!$D$23),IF($A183&lt;=Parameters!$D$25,Parameters!$C$23*Parameters!$D$23+Parameters!$C$24*(Parameters!$D$24-Parameters!$D$23)+Parameters!$C$25*($A183-Parameters!$D$24),Parameters!$C$23*Parameters!$D$23+Parameters!$C$24*(Parameters!$D$24-Parameters!$D$23)+Parameters!$C$25*(Parameters!$D$25-Parameters!$D$24)+Parameters!$C$26*($A183-Parameters!$D$25)))),_xlfn.IFS($A183&lt;=Parameters!$D$23,Parameters!$C$23*$A183,$A183&lt;=Parameters!$D$24,Parameters!$C$24*$A183,$A183&lt;=Parameters!$D$25,Parameters!$C$25*$A183,$A183&gt;Parameters!$D$25,Parameters!$C$26*$A183))</f>
        <v>16228.26</v>
      </c>
      <c r="C183" s="290">
        <f t="shared" si="84"/>
        <v>91.17</v>
      </c>
      <c r="D183" s="290" cm="1">
        <f t="array" ref="D183">IF(Parameters!$C$55="No",IF($A183&lt;=Parameters!$D$28,Parameters!$C$28*$A183,IF($A183&lt;=Parameters!$D$29,Parameters!$C$28*Parameters!$D$28+Parameters!$C$29*($A183-Parameters!$D$28),IF($A183&lt;=Parameters!$D$30,Parameters!$C$28*Parameters!$D$28+Parameters!$C$29*(Parameters!$D$29-Parameters!$D$28)+Parameters!$C$30*($A183-Parameters!$D$29),Parameters!$C$28*Parameters!$D$28+Parameters!$C$29*(Parameters!$D$29-Parameters!$D$28)+Parameters!$C$30*(Parameters!$D$30-Parameters!$D$29)+Parameters!$C$31*($A183-Parameters!$D$30)))),_xlfn.IFS($A183&lt;=Parameters!$D$28,Parameters!$C$28*$A183,$A183&lt;=Parameters!$D$29,Parameters!$C$29*$A183,$A183&lt;=Parameters!$D$30,Parameters!$C$30*$A183,$A183&gt;Parameters!$D$30,Parameters!$C$31*$A183))</f>
        <v>16825.5</v>
      </c>
      <c r="E183" s="290">
        <f t="shared" si="84"/>
        <v>94.525280898876403</v>
      </c>
      <c r="F183" s="290" cm="1">
        <f t="array" ref="F183">IF(Parameters!$C$55="No",IF($A183&lt;=Parameters!$D$34,Parameters!$C$34*$A183,IF($A183&lt;=Parameters!$D$35,Parameters!$C$34*Parameters!$D$34+Parameters!$C$35*($A183-Parameters!$D$34),IF($A183&lt;=Parameters!$D$36,Parameters!$C$34*Parameters!$D$34+Parameters!$C$35*(Parameters!$D$35-Parameters!$D$34)+Parameters!$C$36*($A183-Parameters!$D$35),Parameters!$C$34*Parameters!$D$34+Parameters!$C$35*(Parameters!$D$35-Parameters!$D$34)+Parameters!$C$36*(Parameters!$D$36-Parameters!$D$35)+Parameters!$C$37*($A183-Parameters!$D$36)))),_xlfn.IFS($A183&lt;=Parameters!$D$34,Parameters!$C$34*$A183,$A183&lt;=Parameters!$D$35,Parameters!$C$35*$A183,$A183&lt;=Parameters!$D$36,Parameters!$C$36*$A183,$A183&gt;Parameters!$D$36,Parameters!$C$37*$A183))</f>
        <v>18515.64</v>
      </c>
      <c r="G183" s="290">
        <f t="shared" si="85"/>
        <v>104.02044943820225</v>
      </c>
      <c r="H183" s="290" cm="1">
        <f t="array" ref="H183">IF(Parameters!$C$55="No",IF($A183&lt;=Parameters!$D$39,Parameters!$C$39*$A183,IF($A183&lt;=Parameters!$D$40,Parameters!$C$39*Parameters!$D$39+Parameters!$C$40*($A183-Parameters!$D$39),IF($A183&lt;=Parameters!$D$41,Parameters!$C$39*Parameters!$D$39+Parameters!$C$40*(Parameters!$D$40-Parameters!$D$39)+Parameters!$C$41*($A183-Parameters!$D$40),Parameters!$C$39*Parameters!$D$39+Parameters!$C$40*(Parameters!$D$40-Parameters!$D$39)+Parameters!$C$41*(Parameters!$D$41-Parameters!$D$40)+Parameters!$C$42*($A183-Parameters!$D$41)))),_xlfn.IFS($A183&lt;=Parameters!$D$39,Parameters!$C$39*$A183,$A183&lt;=Parameters!$D$40,Parameters!$C$40*$A183,$A183&lt;=Parameters!$D$41,Parameters!$C$41*$A183,$A183&gt;Parameters!$D$41,Parameters!$C$42*$A183))</f>
        <v>19348.64</v>
      </c>
      <c r="I183" s="290">
        <f t="shared" si="86"/>
        <v>108.70022471910112</v>
      </c>
      <c r="J183" s="290" cm="1">
        <f t="array" ref="J183">IF(Parameters!$D$55="No",IF($A183&lt;=Parameters!$F$23,Parameters!$E$23*$A183,IF($A183&lt;=Parameters!$F$24,Parameters!$E$23*Parameters!$F$23+Parameters!$E$24*($A183-Parameters!$F$23),IF($A183&lt;=Parameters!$F$25,Parameters!$E$23*Parameters!$F$23+Parameters!$E$24*(Parameters!$F$24-Parameters!$F$23)+Parameters!$E$25*($A183-Parameters!$F$24),Parameters!$E$23*Parameters!$F$23+Parameters!$E$24*(Parameters!$F$24-Parameters!$F$23)+Parameters!$E$25*(Parameters!$F$25-Parameters!$F$24)+Parameters!$E$26*($A183-Parameters!$F$25)))),_xlfn.IFS($A183&lt;=Parameters!$F$23,Parameters!$E$23*$A183,$A183&lt;=Parameters!$F$24,Parameters!$E$24*$A183,$A183&lt;=Parameters!$F$25,Parameters!$E$25*$A183,$A183&gt;Parameters!$F$25,Parameters!$E$26*$A183))</f>
        <v>16228.26</v>
      </c>
      <c r="K183" s="290">
        <f t="shared" si="62"/>
        <v>91.17</v>
      </c>
      <c r="L183" s="290" cm="1">
        <f t="array" ref="L183">IF(Parameters!$D$55="No",IF($A183&lt;=Parameters!$F$28,Parameters!$E$28*$A183,IF($A183&lt;=Parameters!$F$29,Parameters!$E$28*Parameters!$F$28+Parameters!$E$29*($A183-Parameters!$F$28),IF($A183&lt;=Parameters!$F$30,Parameters!$E$28*Parameters!$F$28+Parameters!$E$29*(Parameters!$F$29-Parameters!$F$28)+Parameters!$E$30*($A183-Parameters!$F$29),Parameters!$E$28*Parameters!$F$28+Parameters!$E$29*(Parameters!$F$29-Parameters!$F$28)+Parameters!$E$30*(Parameters!$F$30-Parameters!$F$29)+Parameters!$E$31*($A183-Parameters!$F$30)))),_xlfn.IFS($A183&lt;=Parameters!$F$28,Parameters!$E$28*$A183,$A183&lt;=Parameters!$F$29,Parameters!$E$29*$A183,$A183&lt;=Parameters!$F$30,Parameters!$E$30*$A183,$A183&gt;Parameters!$F$30,Parameters!$E$31*$A183))</f>
        <v>17497.22</v>
      </c>
      <c r="M183" s="290">
        <f t="shared" si="63"/>
        <v>98.29898876404495</v>
      </c>
      <c r="N183" s="290" cm="1">
        <f t="array" ref="N183">IF(Parameters!$D$55="No",IF($A183&lt;=Parameters!$F$34,Parameters!$E$34*$A183,IF($A183&lt;=Parameters!$F$35,Parameters!$E$34*Parameters!$F$34+Parameters!$E$35*($A183-Parameters!$F$34),IF($A183&lt;=Parameters!$F$36,Parameters!$E$34*Parameters!$F$34+Parameters!$E$35*(Parameters!$F$35-Parameters!$F$34)+Parameters!$E$36*($A183-Parameters!$F$35),Parameters!$E$34*Parameters!$F$34+Parameters!$E$35*(Parameters!$F$35-Parameters!$F$34)+Parameters!$E$36*(Parameters!$F$36-Parameters!$F$35)+Parameters!$E$37*($A183-Parameters!$F$36)))),_xlfn.IFS($A183&lt;=Parameters!$F$34,Parameters!$E$34*$A183,$A183&lt;=Parameters!$F$35,Parameters!$E$35*$A183,$A183&lt;=Parameters!$F$36,Parameters!$E$36*$A183,$A183&gt;Parameters!$F$36,Parameters!$E$37*$A183))</f>
        <v>22319.119999999999</v>
      </c>
      <c r="O183" s="290">
        <f t="shared" si="87"/>
        <v>125.38831460674157</v>
      </c>
      <c r="P183" s="290" cm="1">
        <f t="array" ref="P183">IF(Parameters!$D$55="No",IF($A183&lt;=Parameters!$F$39,Parameters!$E$39*$A183,IF($A183&lt;=Parameters!$F$40,Parameters!$E$39*Parameters!$F$39+Parameters!$E$40*($A183-Parameters!$F$39),IF($A183&lt;=Parameters!$F$41,Parameters!$E$39*Parameters!$F$39+Parameters!$E$40*(Parameters!$F$40-Parameters!$F$39)+Parameters!$E$41*($A183-Parameters!$F$40),Parameters!$E$39*Parameters!$F$39+Parameters!$E$40*(Parameters!$F$40-Parameters!$F$39)+Parameters!$E$41*(Parameters!$F$41-Parameters!$F$40)+Parameters!$E$42*($A183-Parameters!$F$41)))),_xlfn.IFS($A183&lt;=Parameters!$F$39,Parameters!$E$39*$A183,$A183&lt;=Parameters!$F$40,Parameters!$E$40*$A183,$A183&lt;=Parameters!$F$41,Parameters!$E$41*$A183,$A183&gt;Parameters!$F$41,Parameters!$E$42*$A183))</f>
        <v>23934.62</v>
      </c>
      <c r="Q183" s="290">
        <f t="shared" si="88"/>
        <v>134.46415730337077</v>
      </c>
      <c r="R183" s="290" cm="1">
        <f t="array" ref="R183">IF(Parameters!$E$55="No",IF($A183&lt;=Parameters!$H$23,Parameters!$G$23*$A183,IF($A183&lt;=Parameters!$H$24,Parameters!$G$23*Parameters!$H$23+Parameters!$G$24*($A183-Parameters!$H$23),IF($A183&lt;=Parameters!$H$25,Parameters!$G$23*Parameters!$H$23+Parameters!$G$24*(Parameters!$H$24-Parameters!$H$23)+Parameters!$G$25*($A183-Parameters!$H$24),Parameters!$G$23*Parameters!$H$23+Parameters!$G$24*(Parameters!$H$24-Parameters!$H$23)+Parameters!$G$25*(Parameters!$H$25-Parameters!$H$24)+Parameters!$G$26*($A183-Parameters!$H$25)))),_xlfn.IFS($A183&lt;=Parameters!$H$23,Parameters!$G$23*$A183,$A183&lt;=Parameters!$H$24,Parameters!$G$24*$A183,$A183&lt;=Parameters!$H$25,Parameters!$G$25*$A183,$A183&gt;Parameters!$H$25,Parameters!$G$26*$A183))</f>
        <v>16228.26</v>
      </c>
      <c r="S183" s="290">
        <f t="shared" si="64"/>
        <v>91.17</v>
      </c>
      <c r="T183" s="290" cm="1">
        <f t="array" ref="T183">IF(Parameters!$E$55="No",IF($A183&lt;=Parameters!$H$28,Parameters!$G$28*$A183,IF($A183&lt;=Parameters!$H$29,Parameters!$G$28*Parameters!$H$28+Parameters!$G$29*($A183-Parameters!$H$28),IF($A183&lt;=Parameters!$H$30,Parameters!$G$28*Parameters!$H$28+Parameters!$G$29*(Parameters!$H$29-Parameters!$H$28)+Parameters!$G$30*($A183-Parameters!$H$29),Parameters!$G$28*Parameters!$H$28+Parameters!$G$29*(Parameters!$H$29-Parameters!$H$28)+Parameters!$G$30*(Parameters!$H$30-Parameters!$H$29)+Parameters!$G$31*($A183-Parameters!$H$30)))),_xlfn.IFS($A183&lt;=Parameters!$H$28,Parameters!$G$28*$A183,$A183&lt;=Parameters!$H$29,Parameters!$G$29*$A183,$A183&lt;=Parameters!$H$30,Parameters!$G$30*$A183,$A183&gt;Parameters!$H$30,Parameters!$G$31*$A183))</f>
        <v>17497.22</v>
      </c>
      <c r="U183" s="290">
        <f t="shared" si="65"/>
        <v>98.29898876404495</v>
      </c>
      <c r="V183" s="290" cm="1">
        <f t="array" ref="V183">IF(Parameters!$E$55="No",IF($A183&lt;=Parameters!$H$34,Parameters!$G$34*$A183,IF($A183&lt;=Parameters!$H$35,Parameters!$G$34*Parameters!$H$34+Parameters!$G$35*($A183-Parameters!$H$34),IF($A183&lt;=Parameters!$H$36,Parameters!$G$34*Parameters!$H$34+Parameters!$G$35*(Parameters!$H$35-Parameters!$H$34)+Parameters!$G$36*($A183-Parameters!$H$35),Parameters!$G$34*Parameters!$H$34+Parameters!$G$35*(Parameters!$H$35-Parameters!$H$34)+Parameters!$G$36*(Parameters!$H$36-Parameters!$H$35)+Parameters!$G$37*($A183-Parameters!$H$36)))),_xlfn.IFS($A183&lt;=Parameters!$H$34,Parameters!$G$34*$A183,$A183&lt;=Parameters!$H$35,Parameters!$G$35*$A183,$A183&lt;=Parameters!$H$36,Parameters!$G$36*$A183,$A183&gt;Parameters!$H$36,Parameters!$G$37*$A183))</f>
        <v>22319.119999999999</v>
      </c>
      <c r="W183" s="290">
        <f t="shared" si="89"/>
        <v>125.38831460674157</v>
      </c>
      <c r="X183" s="290" cm="1">
        <f t="array" ref="X183">IF(Parameters!$E$55="No",IF($A183&lt;=Parameters!$H$39,Parameters!$G$39*$A183,IF($A183&lt;=Parameters!$H$40,Parameters!$G$39*Parameters!$H$39+Parameters!$G$40*($A183-Parameters!$H$39),IF($A183&lt;=Parameters!$H$41,Parameters!$G$39*Parameters!$H$39+Parameters!$G$40*(Parameters!$H$40-Parameters!$H$39)+Parameters!$G$41*($A183-Parameters!$H$40),Parameters!$G$39*Parameters!$H$39+Parameters!$G$40*(Parameters!$H$40-Parameters!$H$39)+Parameters!$G$41*(Parameters!$H$41-Parameters!$H$40)+Parameters!$G$42*($A183-Parameters!$H$41)))),_xlfn.IFS($A183&lt;=Parameters!$H$39,Parameters!$G$39*$A183,$A183&lt;=Parameters!$H$40,Parameters!$G$40*$A183,$A183&lt;=Parameters!$H$41,Parameters!$G$41*$A183,$A183&gt;Parameters!$H$41,Parameters!$G$42*$A183))</f>
        <v>23934.62</v>
      </c>
      <c r="Y183" s="290">
        <f t="shared" si="90"/>
        <v>134.46415730337077</v>
      </c>
      <c r="Z183" s="290" cm="1">
        <f t="array" ref="Z183">IF(Parameters!$F$55="No",IF($A183&lt;=Parameters!$J$23,Parameters!$I$23*$A183,IF($A183&lt;=Parameters!$J$24,Parameters!$I$23*Parameters!$J$23+Parameters!$I$24*($A183-Parameters!$J$23),IF($A183&lt;=Parameters!$J$25,Parameters!$I$23*Parameters!$J$23+Parameters!$I$24*(Parameters!$J$24-Parameters!$J$23)+Parameters!$I$25*($A183-Parameters!$J$24),Parameters!$I$23*Parameters!$J$23+Parameters!$I$24*(Parameters!$J$24-Parameters!$J$23)+Parameters!$I$25*(Parameters!$J$25-Parameters!$J$24)+Parameters!$I$26*($A183-Parameters!$J$25)))),_xlfn.IFS($A183&lt;=Parameters!$J$23,Parameters!$I$23*$A183,$A183&lt;=Parameters!$J$24,Parameters!$I$24*$A183,$A183&lt;=Parameters!$J$25,Parameters!$I$25*$A183,$A183&gt;Parameters!$J$25,Parameters!$I$26*$A183))</f>
        <v>16228.26</v>
      </c>
      <c r="AA183" s="290">
        <f t="shared" si="66"/>
        <v>91.17</v>
      </c>
      <c r="AB183" s="290" cm="1">
        <f t="array" ref="AB183">IF(Parameters!$F$55="No",IF($A183&lt;=Parameters!$J$28,Parameters!$I$28*$A183,IF($A183&lt;=Parameters!$J$29,Parameters!$I$28*Parameters!$J$28+Parameters!$I$29*($A183-Parameters!$J$28),IF($A183&lt;=Parameters!$J$30,Parameters!$I$28*Parameters!$J$28+Parameters!$I$29*(Parameters!$J$29-Parameters!$J$28)+Parameters!$I$30*($A183-Parameters!$J$29),Parameters!$I$28*Parameters!$J$28+Parameters!$I$29*(Parameters!$J$29-Parameters!$J$28)+Parameters!$I$30*(Parameters!$J$30-Parameters!$J$29)+Parameters!$I$31*($A183-Parameters!$J$30)))),_xlfn.IFS($A183&lt;=Parameters!$J$28,Parameters!$I$28*$A183,$A183&lt;=Parameters!$J$29,Parameters!$I$29*$A183,$A183&lt;=Parameters!$J$30,Parameters!$I$30*$A183,$A183&gt;Parameters!$J$30,Parameters!$I$31*$A183))</f>
        <v>17497.22</v>
      </c>
      <c r="AC183" s="290">
        <f t="shared" si="67"/>
        <v>98.29898876404495</v>
      </c>
      <c r="AD183" s="290" cm="1">
        <f t="array" ref="AD183">IF(Parameters!$F$55="No",IF($A183&lt;=Parameters!$J$34,Parameters!$I$34*$A183,IF($A183&lt;=Parameters!$J$35,Parameters!$I$34*Parameters!$J$34+Parameters!$I$35*($A183-Parameters!$J$34),IF($A183&lt;=Parameters!$J$36,Parameters!$I$34*Parameters!$J$34+Parameters!$I$35*(Parameters!$J$35-Parameters!$J$34)+Parameters!$I$36*($A183-Parameters!$J$35),Parameters!$I$34*Parameters!$J$34+Parameters!$I$35*(Parameters!$J$35-Parameters!$J$34)+Parameters!$I$36*(Parameters!$J$36-Parameters!$J$35)+Parameters!$I$37*($A183-Parameters!$J$36)))),_xlfn.IFS($A183&lt;=Parameters!$J$34,Parameters!$I$34*$A183,$A183&lt;=Parameters!$J$35,Parameters!$I$35*$A183,$A183&lt;=Parameters!$J$36,Parameters!$I$36*$A183,$A183&gt;Parameters!$J$36,Parameters!$I$37*$A183))</f>
        <v>22319.119999999999</v>
      </c>
      <c r="AE183" s="290">
        <f t="shared" si="91"/>
        <v>125.38831460674157</v>
      </c>
      <c r="AF183" s="290" cm="1">
        <f t="array" ref="AF183">IF(Parameters!$F$55="No",IF($A183&lt;=Parameters!$J$39,Parameters!$I$39*$A183,IF($A183&lt;=Parameters!$J$40,Parameters!$I$39*Parameters!$J$39+Parameters!$I$40*($A183-Parameters!$J$39),IF($A183&lt;=Parameters!$J$41,Parameters!$I$39*Parameters!$J$39+Parameters!$I$40*(Parameters!$J$40-Parameters!$J$39)+Parameters!$I$41*($A183-Parameters!$J$40),Parameters!$I$39*Parameters!$J$39+Parameters!$I$40*(Parameters!$J$40-Parameters!$J$39)+Parameters!$I$41*(Parameters!$J$41-Parameters!$J$40)+Parameters!$I$42*($A183-Parameters!$J$41)))),_xlfn.IFS($A183&lt;=Parameters!$J$39,Parameters!$I$39*$A183,$A183&lt;=Parameters!$J$40,Parameters!$I$40*$A183,$A183&lt;=Parameters!$J$41,Parameters!$I$41*$A183,$A183&gt;Parameters!$J$41,Parameters!$I$42*$A183))</f>
        <v>23934.62</v>
      </c>
      <c r="AG183" s="290">
        <f t="shared" si="92"/>
        <v>134.46415730337077</v>
      </c>
      <c r="AI183" s="429">
        <f t="shared" si="68"/>
        <v>91.170000000000073</v>
      </c>
      <c r="AJ183" s="429">
        <f t="shared" si="69"/>
        <v>112.5</v>
      </c>
      <c r="AK183" s="429">
        <f t="shared" si="70"/>
        <v>113.37999999999738</v>
      </c>
      <c r="AL183" s="429">
        <f t="shared" si="71"/>
        <v>113.37999999999738</v>
      </c>
      <c r="AM183" s="429">
        <f t="shared" si="72"/>
        <v>91.170000000000073</v>
      </c>
      <c r="AN183" s="429">
        <f t="shared" si="73"/>
        <v>136.4900000000016</v>
      </c>
      <c r="AO183" s="429">
        <f t="shared" si="74"/>
        <v>143.53999999999724</v>
      </c>
      <c r="AP183" s="429">
        <f t="shared" si="75"/>
        <v>143.54000000000087</v>
      </c>
      <c r="AQ183" s="429">
        <f t="shared" si="76"/>
        <v>91.170000000000073</v>
      </c>
      <c r="AR183" s="429">
        <f t="shared" si="77"/>
        <v>136.4900000000016</v>
      </c>
      <c r="AS183" s="429">
        <f t="shared" si="78"/>
        <v>143.53999999999724</v>
      </c>
      <c r="AT183" s="429">
        <f t="shared" si="79"/>
        <v>143.54000000000087</v>
      </c>
      <c r="AU183" s="429">
        <f t="shared" si="80"/>
        <v>91.170000000000073</v>
      </c>
      <c r="AV183" s="429">
        <f t="shared" si="81"/>
        <v>136.4900000000016</v>
      </c>
      <c r="AW183" s="429">
        <f t="shared" si="82"/>
        <v>143.53999999999724</v>
      </c>
      <c r="AX183" s="429">
        <f t="shared" si="83"/>
        <v>143.54000000000087</v>
      </c>
    </row>
    <row r="184" spans="1:50">
      <c r="A184" s="414">
        <v>179</v>
      </c>
      <c r="B184" s="290" cm="1">
        <f t="array" ref="B184">IF(Parameters!$C$55="No",IF($A184&lt;=Parameters!$D$23,Parameters!$C$23*$A184,IF($A184&lt;=Parameters!$D$24,Parameters!$C$23*Parameters!$D$23+Parameters!$C$24*($A184-Parameters!$D$23),IF($A184&lt;=Parameters!$D$25,Parameters!$C$23*Parameters!$D$23+Parameters!$C$24*(Parameters!$D$24-Parameters!$D$23)+Parameters!$C$25*($A184-Parameters!$D$24),Parameters!$C$23*Parameters!$D$23+Parameters!$C$24*(Parameters!$D$24-Parameters!$D$23)+Parameters!$C$25*(Parameters!$D$25-Parameters!$D$24)+Parameters!$C$26*($A184-Parameters!$D$25)))),_xlfn.IFS($A184&lt;=Parameters!$D$23,Parameters!$C$23*$A184,$A184&lt;=Parameters!$D$24,Parameters!$C$24*$A184,$A184&lt;=Parameters!$D$25,Parameters!$C$25*$A184,$A184&gt;Parameters!$D$25,Parameters!$C$26*$A184))</f>
        <v>16319.43</v>
      </c>
      <c r="C184" s="290">
        <f t="shared" si="84"/>
        <v>91.17</v>
      </c>
      <c r="D184" s="290" cm="1">
        <f t="array" ref="D184">IF(Parameters!$C$55="No",IF($A184&lt;=Parameters!$D$28,Parameters!$C$28*$A184,IF($A184&lt;=Parameters!$D$29,Parameters!$C$28*Parameters!$D$28+Parameters!$C$29*($A184-Parameters!$D$28),IF($A184&lt;=Parameters!$D$30,Parameters!$C$28*Parameters!$D$28+Parameters!$C$29*(Parameters!$D$29-Parameters!$D$28)+Parameters!$C$30*($A184-Parameters!$D$29),Parameters!$C$28*Parameters!$D$28+Parameters!$C$29*(Parameters!$D$29-Parameters!$D$28)+Parameters!$C$30*(Parameters!$D$30-Parameters!$D$29)+Parameters!$C$31*($A184-Parameters!$D$30)))),_xlfn.IFS($A184&lt;=Parameters!$D$28,Parameters!$C$28*$A184,$A184&lt;=Parameters!$D$29,Parameters!$C$29*$A184,$A184&lt;=Parameters!$D$30,Parameters!$C$30*$A184,$A184&gt;Parameters!$D$30,Parameters!$C$31*$A184))</f>
        <v>16938</v>
      </c>
      <c r="E184" s="290">
        <f t="shared" si="84"/>
        <v>94.625698324022352</v>
      </c>
      <c r="F184" s="290" cm="1">
        <f t="array" ref="F184">IF(Parameters!$C$55="No",IF($A184&lt;=Parameters!$D$34,Parameters!$C$34*$A184,IF($A184&lt;=Parameters!$D$35,Parameters!$C$34*Parameters!$D$34+Parameters!$C$35*($A184-Parameters!$D$34),IF($A184&lt;=Parameters!$D$36,Parameters!$C$34*Parameters!$D$34+Parameters!$C$35*(Parameters!$D$35-Parameters!$D$34)+Parameters!$C$36*($A184-Parameters!$D$35),Parameters!$C$34*Parameters!$D$34+Parameters!$C$35*(Parameters!$D$35-Parameters!$D$34)+Parameters!$C$36*(Parameters!$D$36-Parameters!$D$35)+Parameters!$C$37*($A184-Parameters!$D$36)))),_xlfn.IFS($A184&lt;=Parameters!$D$34,Parameters!$C$34*$A184,$A184&lt;=Parameters!$D$35,Parameters!$C$35*$A184,$A184&lt;=Parameters!$D$36,Parameters!$C$36*$A184,$A184&gt;Parameters!$D$36,Parameters!$C$37*$A184))</f>
        <v>18629.02</v>
      </c>
      <c r="G184" s="290">
        <f t="shared" si="85"/>
        <v>104.07273743016761</v>
      </c>
      <c r="H184" s="290" cm="1">
        <f t="array" ref="H184">IF(Parameters!$C$55="No",IF($A184&lt;=Parameters!$D$39,Parameters!$C$39*$A184,IF($A184&lt;=Parameters!$D$40,Parameters!$C$39*Parameters!$D$39+Parameters!$C$40*($A184-Parameters!$D$39),IF($A184&lt;=Parameters!$D$41,Parameters!$C$39*Parameters!$D$39+Parameters!$C$40*(Parameters!$D$40-Parameters!$D$39)+Parameters!$C$41*($A184-Parameters!$D$40),Parameters!$C$39*Parameters!$D$39+Parameters!$C$40*(Parameters!$D$40-Parameters!$D$39)+Parameters!$C$41*(Parameters!$D$41-Parameters!$D$40)+Parameters!$C$42*($A184-Parameters!$D$41)))),_xlfn.IFS($A184&lt;=Parameters!$D$39,Parameters!$C$39*$A184,$A184&lt;=Parameters!$D$40,Parameters!$C$40*$A184,$A184&lt;=Parameters!$D$41,Parameters!$C$41*$A184,$A184&gt;Parameters!$D$41,Parameters!$C$42*$A184))</f>
        <v>19462.019999999997</v>
      </c>
      <c r="I184" s="290">
        <f t="shared" si="86"/>
        <v>108.72636871508378</v>
      </c>
      <c r="J184" s="290" cm="1">
        <f t="array" ref="J184">IF(Parameters!$D$55="No",IF($A184&lt;=Parameters!$F$23,Parameters!$E$23*$A184,IF($A184&lt;=Parameters!$F$24,Parameters!$E$23*Parameters!$F$23+Parameters!$E$24*($A184-Parameters!$F$23),IF($A184&lt;=Parameters!$F$25,Parameters!$E$23*Parameters!$F$23+Parameters!$E$24*(Parameters!$F$24-Parameters!$F$23)+Parameters!$E$25*($A184-Parameters!$F$24),Parameters!$E$23*Parameters!$F$23+Parameters!$E$24*(Parameters!$F$24-Parameters!$F$23)+Parameters!$E$25*(Parameters!$F$25-Parameters!$F$24)+Parameters!$E$26*($A184-Parameters!$F$25)))),_xlfn.IFS($A184&lt;=Parameters!$F$23,Parameters!$E$23*$A184,$A184&lt;=Parameters!$F$24,Parameters!$E$24*$A184,$A184&lt;=Parameters!$F$25,Parameters!$E$25*$A184,$A184&gt;Parameters!$F$25,Parameters!$E$26*$A184))</f>
        <v>16319.43</v>
      </c>
      <c r="K184" s="290">
        <f t="shared" si="62"/>
        <v>91.17</v>
      </c>
      <c r="L184" s="290" cm="1">
        <f t="array" ref="L184">IF(Parameters!$D$55="No",IF($A184&lt;=Parameters!$F$28,Parameters!$E$28*$A184,IF($A184&lt;=Parameters!$F$29,Parameters!$E$28*Parameters!$F$28+Parameters!$E$29*($A184-Parameters!$F$28),IF($A184&lt;=Parameters!$F$30,Parameters!$E$28*Parameters!$F$28+Parameters!$E$29*(Parameters!$F$29-Parameters!$F$28)+Parameters!$E$30*($A184-Parameters!$F$29),Parameters!$E$28*Parameters!$F$28+Parameters!$E$29*(Parameters!$F$29-Parameters!$F$28)+Parameters!$E$30*(Parameters!$F$30-Parameters!$F$29)+Parameters!$E$31*($A184-Parameters!$F$30)))),_xlfn.IFS($A184&lt;=Parameters!$F$28,Parameters!$E$28*$A184,$A184&lt;=Parameters!$F$29,Parameters!$E$29*$A184,$A184&lt;=Parameters!$F$30,Parameters!$E$30*$A184,$A184&gt;Parameters!$F$30,Parameters!$E$31*$A184))</f>
        <v>17633.71</v>
      </c>
      <c r="M184" s="290">
        <f t="shared" si="63"/>
        <v>98.512346368715086</v>
      </c>
      <c r="N184" s="290" cm="1">
        <f t="array" ref="N184">IF(Parameters!$D$55="No",IF($A184&lt;=Parameters!$F$34,Parameters!$E$34*$A184,IF($A184&lt;=Parameters!$F$35,Parameters!$E$34*Parameters!$F$34+Parameters!$E$35*($A184-Parameters!$F$34),IF($A184&lt;=Parameters!$F$36,Parameters!$E$34*Parameters!$F$34+Parameters!$E$35*(Parameters!$F$35-Parameters!$F$34)+Parameters!$E$36*($A184-Parameters!$F$35),Parameters!$E$34*Parameters!$F$34+Parameters!$E$35*(Parameters!$F$35-Parameters!$F$34)+Parameters!$E$36*(Parameters!$F$36-Parameters!$F$35)+Parameters!$E$37*($A184-Parameters!$F$36)))),_xlfn.IFS($A184&lt;=Parameters!$F$34,Parameters!$E$34*$A184,$A184&lt;=Parameters!$F$35,Parameters!$E$35*$A184,$A184&lt;=Parameters!$F$36,Parameters!$E$36*$A184,$A184&gt;Parameters!$F$36,Parameters!$E$37*$A184))</f>
        <v>22462.66</v>
      </c>
      <c r="O184" s="290">
        <f t="shared" si="87"/>
        <v>125.48972067039107</v>
      </c>
      <c r="P184" s="290" cm="1">
        <f t="array" ref="P184">IF(Parameters!$D$55="No",IF($A184&lt;=Parameters!$F$39,Parameters!$E$39*$A184,IF($A184&lt;=Parameters!$F$40,Parameters!$E$39*Parameters!$F$39+Parameters!$E$40*($A184-Parameters!$F$39),IF($A184&lt;=Parameters!$F$41,Parameters!$E$39*Parameters!$F$39+Parameters!$E$40*(Parameters!$F$40-Parameters!$F$39)+Parameters!$E$41*($A184-Parameters!$F$40),Parameters!$E$39*Parameters!$F$39+Parameters!$E$40*(Parameters!$F$40-Parameters!$F$39)+Parameters!$E$41*(Parameters!$F$41-Parameters!$F$40)+Parameters!$E$42*($A184-Parameters!$F$41)))),_xlfn.IFS($A184&lt;=Parameters!$F$39,Parameters!$E$39*$A184,$A184&lt;=Parameters!$F$40,Parameters!$E$40*$A184,$A184&lt;=Parameters!$F$41,Parameters!$E$41*$A184,$A184&gt;Parameters!$F$41,Parameters!$E$42*$A184))</f>
        <v>24078.16</v>
      </c>
      <c r="Q184" s="290">
        <f t="shared" si="88"/>
        <v>134.51486033519552</v>
      </c>
      <c r="R184" s="290" cm="1">
        <f t="array" ref="R184">IF(Parameters!$E$55="No",IF($A184&lt;=Parameters!$H$23,Parameters!$G$23*$A184,IF($A184&lt;=Parameters!$H$24,Parameters!$G$23*Parameters!$H$23+Parameters!$G$24*($A184-Parameters!$H$23),IF($A184&lt;=Parameters!$H$25,Parameters!$G$23*Parameters!$H$23+Parameters!$G$24*(Parameters!$H$24-Parameters!$H$23)+Parameters!$G$25*($A184-Parameters!$H$24),Parameters!$G$23*Parameters!$H$23+Parameters!$G$24*(Parameters!$H$24-Parameters!$H$23)+Parameters!$G$25*(Parameters!$H$25-Parameters!$H$24)+Parameters!$G$26*($A184-Parameters!$H$25)))),_xlfn.IFS($A184&lt;=Parameters!$H$23,Parameters!$G$23*$A184,$A184&lt;=Parameters!$H$24,Parameters!$G$24*$A184,$A184&lt;=Parameters!$H$25,Parameters!$G$25*$A184,$A184&gt;Parameters!$H$25,Parameters!$G$26*$A184))</f>
        <v>16319.43</v>
      </c>
      <c r="S184" s="290">
        <f t="shared" si="64"/>
        <v>91.17</v>
      </c>
      <c r="T184" s="290" cm="1">
        <f t="array" ref="T184">IF(Parameters!$E$55="No",IF($A184&lt;=Parameters!$H$28,Parameters!$G$28*$A184,IF($A184&lt;=Parameters!$H$29,Parameters!$G$28*Parameters!$H$28+Parameters!$G$29*($A184-Parameters!$H$28),IF($A184&lt;=Parameters!$H$30,Parameters!$G$28*Parameters!$H$28+Parameters!$G$29*(Parameters!$H$29-Parameters!$H$28)+Parameters!$G$30*($A184-Parameters!$H$29),Parameters!$G$28*Parameters!$H$28+Parameters!$G$29*(Parameters!$H$29-Parameters!$H$28)+Parameters!$G$30*(Parameters!$H$30-Parameters!$H$29)+Parameters!$G$31*($A184-Parameters!$H$30)))),_xlfn.IFS($A184&lt;=Parameters!$H$28,Parameters!$G$28*$A184,$A184&lt;=Parameters!$H$29,Parameters!$G$29*$A184,$A184&lt;=Parameters!$H$30,Parameters!$G$30*$A184,$A184&gt;Parameters!$H$30,Parameters!$G$31*$A184))</f>
        <v>17633.71</v>
      </c>
      <c r="U184" s="290">
        <f t="shared" si="65"/>
        <v>98.512346368715086</v>
      </c>
      <c r="V184" s="290" cm="1">
        <f t="array" ref="V184">IF(Parameters!$E$55="No",IF($A184&lt;=Parameters!$H$34,Parameters!$G$34*$A184,IF($A184&lt;=Parameters!$H$35,Parameters!$G$34*Parameters!$H$34+Parameters!$G$35*($A184-Parameters!$H$34),IF($A184&lt;=Parameters!$H$36,Parameters!$G$34*Parameters!$H$34+Parameters!$G$35*(Parameters!$H$35-Parameters!$H$34)+Parameters!$G$36*($A184-Parameters!$H$35),Parameters!$G$34*Parameters!$H$34+Parameters!$G$35*(Parameters!$H$35-Parameters!$H$34)+Parameters!$G$36*(Parameters!$H$36-Parameters!$H$35)+Parameters!$G$37*($A184-Parameters!$H$36)))),_xlfn.IFS($A184&lt;=Parameters!$H$34,Parameters!$G$34*$A184,$A184&lt;=Parameters!$H$35,Parameters!$G$35*$A184,$A184&lt;=Parameters!$H$36,Parameters!$G$36*$A184,$A184&gt;Parameters!$H$36,Parameters!$G$37*$A184))</f>
        <v>22462.66</v>
      </c>
      <c r="W184" s="290">
        <f t="shared" si="89"/>
        <v>125.48972067039107</v>
      </c>
      <c r="X184" s="290" cm="1">
        <f t="array" ref="X184">IF(Parameters!$E$55="No",IF($A184&lt;=Parameters!$H$39,Parameters!$G$39*$A184,IF($A184&lt;=Parameters!$H$40,Parameters!$G$39*Parameters!$H$39+Parameters!$G$40*($A184-Parameters!$H$39),IF($A184&lt;=Parameters!$H$41,Parameters!$G$39*Parameters!$H$39+Parameters!$G$40*(Parameters!$H$40-Parameters!$H$39)+Parameters!$G$41*($A184-Parameters!$H$40),Parameters!$G$39*Parameters!$H$39+Parameters!$G$40*(Parameters!$H$40-Parameters!$H$39)+Parameters!$G$41*(Parameters!$H$41-Parameters!$H$40)+Parameters!$G$42*($A184-Parameters!$H$41)))),_xlfn.IFS($A184&lt;=Parameters!$H$39,Parameters!$G$39*$A184,$A184&lt;=Parameters!$H$40,Parameters!$G$40*$A184,$A184&lt;=Parameters!$H$41,Parameters!$G$41*$A184,$A184&gt;Parameters!$H$41,Parameters!$G$42*$A184))</f>
        <v>24078.16</v>
      </c>
      <c r="Y184" s="290">
        <f t="shared" si="90"/>
        <v>134.51486033519552</v>
      </c>
      <c r="Z184" s="290" cm="1">
        <f t="array" ref="Z184">IF(Parameters!$F$55="No",IF($A184&lt;=Parameters!$J$23,Parameters!$I$23*$A184,IF($A184&lt;=Parameters!$J$24,Parameters!$I$23*Parameters!$J$23+Parameters!$I$24*($A184-Parameters!$J$23),IF($A184&lt;=Parameters!$J$25,Parameters!$I$23*Parameters!$J$23+Parameters!$I$24*(Parameters!$J$24-Parameters!$J$23)+Parameters!$I$25*($A184-Parameters!$J$24),Parameters!$I$23*Parameters!$J$23+Parameters!$I$24*(Parameters!$J$24-Parameters!$J$23)+Parameters!$I$25*(Parameters!$J$25-Parameters!$J$24)+Parameters!$I$26*($A184-Parameters!$J$25)))),_xlfn.IFS($A184&lt;=Parameters!$J$23,Parameters!$I$23*$A184,$A184&lt;=Parameters!$J$24,Parameters!$I$24*$A184,$A184&lt;=Parameters!$J$25,Parameters!$I$25*$A184,$A184&gt;Parameters!$J$25,Parameters!$I$26*$A184))</f>
        <v>16319.43</v>
      </c>
      <c r="AA184" s="290">
        <f t="shared" si="66"/>
        <v>91.17</v>
      </c>
      <c r="AB184" s="290" cm="1">
        <f t="array" ref="AB184">IF(Parameters!$F$55="No",IF($A184&lt;=Parameters!$J$28,Parameters!$I$28*$A184,IF($A184&lt;=Parameters!$J$29,Parameters!$I$28*Parameters!$J$28+Parameters!$I$29*($A184-Parameters!$J$28),IF($A184&lt;=Parameters!$J$30,Parameters!$I$28*Parameters!$J$28+Parameters!$I$29*(Parameters!$J$29-Parameters!$J$28)+Parameters!$I$30*($A184-Parameters!$J$29),Parameters!$I$28*Parameters!$J$28+Parameters!$I$29*(Parameters!$J$29-Parameters!$J$28)+Parameters!$I$30*(Parameters!$J$30-Parameters!$J$29)+Parameters!$I$31*($A184-Parameters!$J$30)))),_xlfn.IFS($A184&lt;=Parameters!$J$28,Parameters!$I$28*$A184,$A184&lt;=Parameters!$J$29,Parameters!$I$29*$A184,$A184&lt;=Parameters!$J$30,Parameters!$I$30*$A184,$A184&gt;Parameters!$J$30,Parameters!$I$31*$A184))</f>
        <v>17633.71</v>
      </c>
      <c r="AC184" s="290">
        <f t="shared" si="67"/>
        <v>98.512346368715086</v>
      </c>
      <c r="AD184" s="290" cm="1">
        <f t="array" ref="AD184">IF(Parameters!$F$55="No",IF($A184&lt;=Parameters!$J$34,Parameters!$I$34*$A184,IF($A184&lt;=Parameters!$J$35,Parameters!$I$34*Parameters!$J$34+Parameters!$I$35*($A184-Parameters!$J$34),IF($A184&lt;=Parameters!$J$36,Parameters!$I$34*Parameters!$J$34+Parameters!$I$35*(Parameters!$J$35-Parameters!$J$34)+Parameters!$I$36*($A184-Parameters!$J$35),Parameters!$I$34*Parameters!$J$34+Parameters!$I$35*(Parameters!$J$35-Parameters!$J$34)+Parameters!$I$36*(Parameters!$J$36-Parameters!$J$35)+Parameters!$I$37*($A184-Parameters!$J$36)))),_xlfn.IFS($A184&lt;=Parameters!$J$34,Parameters!$I$34*$A184,$A184&lt;=Parameters!$J$35,Parameters!$I$35*$A184,$A184&lt;=Parameters!$J$36,Parameters!$I$36*$A184,$A184&gt;Parameters!$J$36,Parameters!$I$37*$A184))</f>
        <v>22462.66</v>
      </c>
      <c r="AE184" s="290">
        <f t="shared" si="91"/>
        <v>125.48972067039107</v>
      </c>
      <c r="AF184" s="290" cm="1">
        <f t="array" ref="AF184">IF(Parameters!$F$55="No",IF($A184&lt;=Parameters!$J$39,Parameters!$I$39*$A184,IF($A184&lt;=Parameters!$J$40,Parameters!$I$39*Parameters!$J$39+Parameters!$I$40*($A184-Parameters!$J$39),IF($A184&lt;=Parameters!$J$41,Parameters!$I$39*Parameters!$J$39+Parameters!$I$40*(Parameters!$J$40-Parameters!$J$39)+Parameters!$I$41*($A184-Parameters!$J$40),Parameters!$I$39*Parameters!$J$39+Parameters!$I$40*(Parameters!$J$40-Parameters!$J$39)+Parameters!$I$41*(Parameters!$J$41-Parameters!$J$40)+Parameters!$I$42*($A184-Parameters!$J$41)))),_xlfn.IFS($A184&lt;=Parameters!$J$39,Parameters!$I$39*$A184,$A184&lt;=Parameters!$J$40,Parameters!$I$40*$A184,$A184&lt;=Parameters!$J$41,Parameters!$I$41*$A184,$A184&gt;Parameters!$J$41,Parameters!$I$42*$A184))</f>
        <v>24078.16</v>
      </c>
      <c r="AG184" s="290">
        <f t="shared" si="92"/>
        <v>134.51486033519552</v>
      </c>
      <c r="AI184" s="429">
        <f t="shared" si="68"/>
        <v>91.170000000000073</v>
      </c>
      <c r="AJ184" s="429">
        <f t="shared" si="69"/>
        <v>112.5</v>
      </c>
      <c r="AK184" s="429">
        <f t="shared" si="70"/>
        <v>113.38000000000102</v>
      </c>
      <c r="AL184" s="429">
        <f t="shared" si="71"/>
        <v>113.37999999999738</v>
      </c>
      <c r="AM184" s="429">
        <f t="shared" si="72"/>
        <v>91.170000000000073</v>
      </c>
      <c r="AN184" s="429">
        <f t="shared" si="73"/>
        <v>136.48999999999796</v>
      </c>
      <c r="AO184" s="429">
        <f t="shared" si="74"/>
        <v>143.54000000000087</v>
      </c>
      <c r="AP184" s="429">
        <f t="shared" si="75"/>
        <v>143.54000000000087</v>
      </c>
      <c r="AQ184" s="429">
        <f t="shared" si="76"/>
        <v>91.170000000000073</v>
      </c>
      <c r="AR184" s="429">
        <f t="shared" si="77"/>
        <v>136.48999999999796</v>
      </c>
      <c r="AS184" s="429">
        <f t="shared" si="78"/>
        <v>143.54000000000087</v>
      </c>
      <c r="AT184" s="429">
        <f t="shared" si="79"/>
        <v>143.54000000000087</v>
      </c>
      <c r="AU184" s="429">
        <f t="shared" si="80"/>
        <v>91.170000000000073</v>
      </c>
      <c r="AV184" s="429">
        <f t="shared" si="81"/>
        <v>136.48999999999796</v>
      </c>
      <c r="AW184" s="429">
        <f t="shared" si="82"/>
        <v>143.54000000000087</v>
      </c>
      <c r="AX184" s="429">
        <f t="shared" si="83"/>
        <v>143.54000000000087</v>
      </c>
    </row>
    <row r="185" spans="1:50">
      <c r="A185" s="414">
        <v>180</v>
      </c>
      <c r="B185" s="290" cm="1">
        <f t="array" ref="B185">IF(Parameters!$C$55="No",IF($A185&lt;=Parameters!$D$23,Parameters!$C$23*$A185,IF($A185&lt;=Parameters!$D$24,Parameters!$C$23*Parameters!$D$23+Parameters!$C$24*($A185-Parameters!$D$23),IF($A185&lt;=Parameters!$D$25,Parameters!$C$23*Parameters!$D$23+Parameters!$C$24*(Parameters!$D$24-Parameters!$D$23)+Parameters!$C$25*($A185-Parameters!$D$24),Parameters!$C$23*Parameters!$D$23+Parameters!$C$24*(Parameters!$D$24-Parameters!$D$23)+Parameters!$C$25*(Parameters!$D$25-Parameters!$D$24)+Parameters!$C$26*($A185-Parameters!$D$25)))),_xlfn.IFS($A185&lt;=Parameters!$D$23,Parameters!$C$23*$A185,$A185&lt;=Parameters!$D$24,Parameters!$C$24*$A185,$A185&lt;=Parameters!$D$25,Parameters!$C$25*$A185,$A185&gt;Parameters!$D$25,Parameters!$C$26*$A185))</f>
        <v>16410.599999999999</v>
      </c>
      <c r="C185" s="290">
        <f t="shared" si="84"/>
        <v>91.169999999999987</v>
      </c>
      <c r="D185" s="290" cm="1">
        <f t="array" ref="D185">IF(Parameters!$C$55="No",IF($A185&lt;=Parameters!$D$28,Parameters!$C$28*$A185,IF($A185&lt;=Parameters!$D$29,Parameters!$C$28*Parameters!$D$28+Parameters!$C$29*($A185-Parameters!$D$28),IF($A185&lt;=Parameters!$D$30,Parameters!$C$28*Parameters!$D$28+Parameters!$C$29*(Parameters!$D$29-Parameters!$D$28)+Parameters!$C$30*($A185-Parameters!$D$29),Parameters!$C$28*Parameters!$D$28+Parameters!$C$29*(Parameters!$D$29-Parameters!$D$28)+Parameters!$C$30*(Parameters!$D$30-Parameters!$D$29)+Parameters!$C$31*($A185-Parameters!$D$30)))),_xlfn.IFS($A185&lt;=Parameters!$D$28,Parameters!$C$28*$A185,$A185&lt;=Parameters!$D$29,Parameters!$C$29*$A185,$A185&lt;=Parameters!$D$30,Parameters!$C$30*$A185,$A185&gt;Parameters!$D$30,Parameters!$C$31*$A185))</f>
        <v>17050.5</v>
      </c>
      <c r="E185" s="290">
        <f t="shared" si="84"/>
        <v>94.724999999999994</v>
      </c>
      <c r="F185" s="290" cm="1">
        <f t="array" ref="F185">IF(Parameters!$C$55="No",IF($A185&lt;=Parameters!$D$34,Parameters!$C$34*$A185,IF($A185&lt;=Parameters!$D$35,Parameters!$C$34*Parameters!$D$34+Parameters!$C$35*($A185-Parameters!$D$34),IF($A185&lt;=Parameters!$D$36,Parameters!$C$34*Parameters!$D$34+Parameters!$C$35*(Parameters!$D$35-Parameters!$D$34)+Parameters!$C$36*($A185-Parameters!$D$35),Parameters!$C$34*Parameters!$D$34+Parameters!$C$35*(Parameters!$D$35-Parameters!$D$34)+Parameters!$C$36*(Parameters!$D$36-Parameters!$D$35)+Parameters!$C$37*($A185-Parameters!$D$36)))),_xlfn.IFS($A185&lt;=Parameters!$D$34,Parameters!$C$34*$A185,$A185&lt;=Parameters!$D$35,Parameters!$C$35*$A185,$A185&lt;=Parameters!$D$36,Parameters!$C$36*$A185,$A185&gt;Parameters!$D$36,Parameters!$C$37*$A185))</f>
        <v>18742.400000000001</v>
      </c>
      <c r="G185" s="290">
        <f t="shared" si="85"/>
        <v>104.12444444444445</v>
      </c>
      <c r="H185" s="290" cm="1">
        <f t="array" ref="H185">IF(Parameters!$C$55="No",IF($A185&lt;=Parameters!$D$39,Parameters!$C$39*$A185,IF($A185&lt;=Parameters!$D$40,Parameters!$C$39*Parameters!$D$39+Parameters!$C$40*($A185-Parameters!$D$39),IF($A185&lt;=Parameters!$D$41,Parameters!$C$39*Parameters!$D$39+Parameters!$C$40*(Parameters!$D$40-Parameters!$D$39)+Parameters!$C$41*($A185-Parameters!$D$40),Parameters!$C$39*Parameters!$D$39+Parameters!$C$40*(Parameters!$D$40-Parameters!$D$39)+Parameters!$C$41*(Parameters!$D$41-Parameters!$D$40)+Parameters!$C$42*($A185-Parameters!$D$41)))),_xlfn.IFS($A185&lt;=Parameters!$D$39,Parameters!$C$39*$A185,$A185&lt;=Parameters!$D$40,Parameters!$C$40*$A185,$A185&lt;=Parameters!$D$41,Parameters!$C$41*$A185,$A185&gt;Parameters!$D$41,Parameters!$C$42*$A185))</f>
        <v>19575.400000000001</v>
      </c>
      <c r="I185" s="290">
        <f t="shared" si="86"/>
        <v>108.75222222222223</v>
      </c>
      <c r="J185" s="290" cm="1">
        <f t="array" ref="J185">IF(Parameters!$D$55="No",IF($A185&lt;=Parameters!$F$23,Parameters!$E$23*$A185,IF($A185&lt;=Parameters!$F$24,Parameters!$E$23*Parameters!$F$23+Parameters!$E$24*($A185-Parameters!$F$23),IF($A185&lt;=Parameters!$F$25,Parameters!$E$23*Parameters!$F$23+Parameters!$E$24*(Parameters!$F$24-Parameters!$F$23)+Parameters!$E$25*($A185-Parameters!$F$24),Parameters!$E$23*Parameters!$F$23+Parameters!$E$24*(Parameters!$F$24-Parameters!$F$23)+Parameters!$E$25*(Parameters!$F$25-Parameters!$F$24)+Parameters!$E$26*($A185-Parameters!$F$25)))),_xlfn.IFS($A185&lt;=Parameters!$F$23,Parameters!$E$23*$A185,$A185&lt;=Parameters!$F$24,Parameters!$E$24*$A185,$A185&lt;=Parameters!$F$25,Parameters!$E$25*$A185,$A185&gt;Parameters!$F$25,Parameters!$E$26*$A185))</f>
        <v>16410.599999999999</v>
      </c>
      <c r="K185" s="290">
        <f t="shared" si="62"/>
        <v>91.169999999999987</v>
      </c>
      <c r="L185" s="290" cm="1">
        <f t="array" ref="L185">IF(Parameters!$D$55="No",IF($A185&lt;=Parameters!$F$28,Parameters!$E$28*$A185,IF($A185&lt;=Parameters!$F$29,Parameters!$E$28*Parameters!$F$28+Parameters!$E$29*($A185-Parameters!$F$28),IF($A185&lt;=Parameters!$F$30,Parameters!$E$28*Parameters!$F$28+Parameters!$E$29*(Parameters!$F$29-Parameters!$F$28)+Parameters!$E$30*($A185-Parameters!$F$29),Parameters!$E$28*Parameters!$F$28+Parameters!$E$29*(Parameters!$F$29-Parameters!$F$28)+Parameters!$E$30*(Parameters!$F$30-Parameters!$F$29)+Parameters!$E$31*($A185-Parameters!$F$30)))),_xlfn.IFS($A185&lt;=Parameters!$F$28,Parameters!$E$28*$A185,$A185&lt;=Parameters!$F$29,Parameters!$E$29*$A185,$A185&lt;=Parameters!$F$30,Parameters!$E$30*$A185,$A185&gt;Parameters!$F$30,Parameters!$E$31*$A185))</f>
        <v>17770.2</v>
      </c>
      <c r="M185" s="290">
        <f t="shared" si="63"/>
        <v>98.723333333333343</v>
      </c>
      <c r="N185" s="290" cm="1">
        <f t="array" ref="N185">IF(Parameters!$D$55="No",IF($A185&lt;=Parameters!$F$34,Parameters!$E$34*$A185,IF($A185&lt;=Parameters!$F$35,Parameters!$E$34*Parameters!$F$34+Parameters!$E$35*($A185-Parameters!$F$34),IF($A185&lt;=Parameters!$F$36,Parameters!$E$34*Parameters!$F$34+Parameters!$E$35*(Parameters!$F$35-Parameters!$F$34)+Parameters!$E$36*($A185-Parameters!$F$35),Parameters!$E$34*Parameters!$F$34+Parameters!$E$35*(Parameters!$F$35-Parameters!$F$34)+Parameters!$E$36*(Parameters!$F$36-Parameters!$F$35)+Parameters!$E$37*($A185-Parameters!$F$36)))),_xlfn.IFS($A185&lt;=Parameters!$F$34,Parameters!$E$34*$A185,$A185&lt;=Parameters!$F$35,Parameters!$E$35*$A185,$A185&lt;=Parameters!$F$36,Parameters!$E$36*$A185,$A185&gt;Parameters!$F$36,Parameters!$E$37*$A185))</f>
        <v>22606.199999999997</v>
      </c>
      <c r="O185" s="290">
        <f t="shared" si="87"/>
        <v>125.58999999999999</v>
      </c>
      <c r="P185" s="290" cm="1">
        <f t="array" ref="P185">IF(Parameters!$D$55="No",IF($A185&lt;=Parameters!$F$39,Parameters!$E$39*$A185,IF($A185&lt;=Parameters!$F$40,Parameters!$E$39*Parameters!$F$39+Parameters!$E$40*($A185-Parameters!$F$39),IF($A185&lt;=Parameters!$F$41,Parameters!$E$39*Parameters!$F$39+Parameters!$E$40*(Parameters!$F$40-Parameters!$F$39)+Parameters!$E$41*($A185-Parameters!$F$40),Parameters!$E$39*Parameters!$F$39+Parameters!$E$40*(Parameters!$F$40-Parameters!$F$39)+Parameters!$E$41*(Parameters!$F$41-Parameters!$F$40)+Parameters!$E$42*($A185-Parameters!$F$41)))),_xlfn.IFS($A185&lt;=Parameters!$F$39,Parameters!$E$39*$A185,$A185&lt;=Parameters!$F$40,Parameters!$E$40*$A185,$A185&lt;=Parameters!$F$41,Parameters!$E$41*$A185,$A185&gt;Parameters!$F$41,Parameters!$E$42*$A185))</f>
        <v>24221.7</v>
      </c>
      <c r="Q185" s="290">
        <f t="shared" si="88"/>
        <v>134.565</v>
      </c>
      <c r="R185" s="290" cm="1">
        <f t="array" ref="R185">IF(Parameters!$E$55="No",IF($A185&lt;=Parameters!$H$23,Parameters!$G$23*$A185,IF($A185&lt;=Parameters!$H$24,Parameters!$G$23*Parameters!$H$23+Parameters!$G$24*($A185-Parameters!$H$23),IF($A185&lt;=Parameters!$H$25,Parameters!$G$23*Parameters!$H$23+Parameters!$G$24*(Parameters!$H$24-Parameters!$H$23)+Parameters!$G$25*($A185-Parameters!$H$24),Parameters!$G$23*Parameters!$H$23+Parameters!$G$24*(Parameters!$H$24-Parameters!$H$23)+Parameters!$G$25*(Parameters!$H$25-Parameters!$H$24)+Parameters!$G$26*($A185-Parameters!$H$25)))),_xlfn.IFS($A185&lt;=Parameters!$H$23,Parameters!$G$23*$A185,$A185&lt;=Parameters!$H$24,Parameters!$G$24*$A185,$A185&lt;=Parameters!$H$25,Parameters!$G$25*$A185,$A185&gt;Parameters!$H$25,Parameters!$G$26*$A185))</f>
        <v>16410.599999999999</v>
      </c>
      <c r="S185" s="290">
        <f t="shared" si="64"/>
        <v>91.169999999999987</v>
      </c>
      <c r="T185" s="290" cm="1">
        <f t="array" ref="T185">IF(Parameters!$E$55="No",IF($A185&lt;=Parameters!$H$28,Parameters!$G$28*$A185,IF($A185&lt;=Parameters!$H$29,Parameters!$G$28*Parameters!$H$28+Parameters!$G$29*($A185-Parameters!$H$28),IF($A185&lt;=Parameters!$H$30,Parameters!$G$28*Parameters!$H$28+Parameters!$G$29*(Parameters!$H$29-Parameters!$H$28)+Parameters!$G$30*($A185-Parameters!$H$29),Parameters!$G$28*Parameters!$H$28+Parameters!$G$29*(Parameters!$H$29-Parameters!$H$28)+Parameters!$G$30*(Parameters!$H$30-Parameters!$H$29)+Parameters!$G$31*($A185-Parameters!$H$30)))),_xlfn.IFS($A185&lt;=Parameters!$H$28,Parameters!$G$28*$A185,$A185&lt;=Parameters!$H$29,Parameters!$G$29*$A185,$A185&lt;=Parameters!$H$30,Parameters!$G$30*$A185,$A185&gt;Parameters!$H$30,Parameters!$G$31*$A185))</f>
        <v>17770.2</v>
      </c>
      <c r="U185" s="290">
        <f t="shared" si="65"/>
        <v>98.723333333333343</v>
      </c>
      <c r="V185" s="290" cm="1">
        <f t="array" ref="V185">IF(Parameters!$E$55="No",IF($A185&lt;=Parameters!$H$34,Parameters!$G$34*$A185,IF($A185&lt;=Parameters!$H$35,Parameters!$G$34*Parameters!$H$34+Parameters!$G$35*($A185-Parameters!$H$34),IF($A185&lt;=Parameters!$H$36,Parameters!$G$34*Parameters!$H$34+Parameters!$G$35*(Parameters!$H$35-Parameters!$H$34)+Parameters!$G$36*($A185-Parameters!$H$35),Parameters!$G$34*Parameters!$H$34+Parameters!$G$35*(Parameters!$H$35-Parameters!$H$34)+Parameters!$G$36*(Parameters!$H$36-Parameters!$H$35)+Parameters!$G$37*($A185-Parameters!$H$36)))),_xlfn.IFS($A185&lt;=Parameters!$H$34,Parameters!$G$34*$A185,$A185&lt;=Parameters!$H$35,Parameters!$G$35*$A185,$A185&lt;=Parameters!$H$36,Parameters!$G$36*$A185,$A185&gt;Parameters!$H$36,Parameters!$G$37*$A185))</f>
        <v>22606.199999999997</v>
      </c>
      <c r="W185" s="290">
        <f t="shared" si="89"/>
        <v>125.58999999999999</v>
      </c>
      <c r="X185" s="290" cm="1">
        <f t="array" ref="X185">IF(Parameters!$E$55="No",IF($A185&lt;=Parameters!$H$39,Parameters!$G$39*$A185,IF($A185&lt;=Parameters!$H$40,Parameters!$G$39*Parameters!$H$39+Parameters!$G$40*($A185-Parameters!$H$39),IF($A185&lt;=Parameters!$H$41,Parameters!$G$39*Parameters!$H$39+Parameters!$G$40*(Parameters!$H$40-Parameters!$H$39)+Parameters!$G$41*($A185-Parameters!$H$40),Parameters!$G$39*Parameters!$H$39+Parameters!$G$40*(Parameters!$H$40-Parameters!$H$39)+Parameters!$G$41*(Parameters!$H$41-Parameters!$H$40)+Parameters!$G$42*($A185-Parameters!$H$41)))),_xlfn.IFS($A185&lt;=Parameters!$H$39,Parameters!$G$39*$A185,$A185&lt;=Parameters!$H$40,Parameters!$G$40*$A185,$A185&lt;=Parameters!$H$41,Parameters!$G$41*$A185,$A185&gt;Parameters!$H$41,Parameters!$G$42*$A185))</f>
        <v>24221.7</v>
      </c>
      <c r="Y185" s="290">
        <f t="shared" si="90"/>
        <v>134.565</v>
      </c>
      <c r="Z185" s="290" cm="1">
        <f t="array" ref="Z185">IF(Parameters!$F$55="No",IF($A185&lt;=Parameters!$J$23,Parameters!$I$23*$A185,IF($A185&lt;=Parameters!$J$24,Parameters!$I$23*Parameters!$J$23+Parameters!$I$24*($A185-Parameters!$J$23),IF($A185&lt;=Parameters!$J$25,Parameters!$I$23*Parameters!$J$23+Parameters!$I$24*(Parameters!$J$24-Parameters!$J$23)+Parameters!$I$25*($A185-Parameters!$J$24),Parameters!$I$23*Parameters!$J$23+Parameters!$I$24*(Parameters!$J$24-Parameters!$J$23)+Parameters!$I$25*(Parameters!$J$25-Parameters!$J$24)+Parameters!$I$26*($A185-Parameters!$J$25)))),_xlfn.IFS($A185&lt;=Parameters!$J$23,Parameters!$I$23*$A185,$A185&lt;=Parameters!$J$24,Parameters!$I$24*$A185,$A185&lt;=Parameters!$J$25,Parameters!$I$25*$A185,$A185&gt;Parameters!$J$25,Parameters!$I$26*$A185))</f>
        <v>16410.599999999999</v>
      </c>
      <c r="AA185" s="290">
        <f t="shared" si="66"/>
        <v>91.169999999999987</v>
      </c>
      <c r="AB185" s="290" cm="1">
        <f t="array" ref="AB185">IF(Parameters!$F$55="No",IF($A185&lt;=Parameters!$J$28,Parameters!$I$28*$A185,IF($A185&lt;=Parameters!$J$29,Parameters!$I$28*Parameters!$J$28+Parameters!$I$29*($A185-Parameters!$J$28),IF($A185&lt;=Parameters!$J$30,Parameters!$I$28*Parameters!$J$28+Parameters!$I$29*(Parameters!$J$29-Parameters!$J$28)+Parameters!$I$30*($A185-Parameters!$J$29),Parameters!$I$28*Parameters!$J$28+Parameters!$I$29*(Parameters!$J$29-Parameters!$J$28)+Parameters!$I$30*(Parameters!$J$30-Parameters!$J$29)+Parameters!$I$31*($A185-Parameters!$J$30)))),_xlfn.IFS($A185&lt;=Parameters!$J$28,Parameters!$I$28*$A185,$A185&lt;=Parameters!$J$29,Parameters!$I$29*$A185,$A185&lt;=Parameters!$J$30,Parameters!$I$30*$A185,$A185&gt;Parameters!$J$30,Parameters!$I$31*$A185))</f>
        <v>17770.2</v>
      </c>
      <c r="AC185" s="290">
        <f t="shared" si="67"/>
        <v>98.723333333333343</v>
      </c>
      <c r="AD185" s="290" cm="1">
        <f t="array" ref="AD185">IF(Parameters!$F$55="No",IF($A185&lt;=Parameters!$J$34,Parameters!$I$34*$A185,IF($A185&lt;=Parameters!$J$35,Parameters!$I$34*Parameters!$J$34+Parameters!$I$35*($A185-Parameters!$J$34),IF($A185&lt;=Parameters!$J$36,Parameters!$I$34*Parameters!$J$34+Parameters!$I$35*(Parameters!$J$35-Parameters!$J$34)+Parameters!$I$36*($A185-Parameters!$J$35),Parameters!$I$34*Parameters!$J$34+Parameters!$I$35*(Parameters!$J$35-Parameters!$J$34)+Parameters!$I$36*(Parameters!$J$36-Parameters!$J$35)+Parameters!$I$37*($A185-Parameters!$J$36)))),_xlfn.IFS($A185&lt;=Parameters!$J$34,Parameters!$I$34*$A185,$A185&lt;=Parameters!$J$35,Parameters!$I$35*$A185,$A185&lt;=Parameters!$J$36,Parameters!$I$36*$A185,$A185&gt;Parameters!$J$36,Parameters!$I$37*$A185))</f>
        <v>22606.199999999997</v>
      </c>
      <c r="AE185" s="290">
        <f t="shared" si="91"/>
        <v>125.58999999999999</v>
      </c>
      <c r="AF185" s="290" cm="1">
        <f t="array" ref="AF185">IF(Parameters!$F$55="No",IF($A185&lt;=Parameters!$J$39,Parameters!$I$39*$A185,IF($A185&lt;=Parameters!$J$40,Parameters!$I$39*Parameters!$J$39+Parameters!$I$40*($A185-Parameters!$J$39),IF($A185&lt;=Parameters!$J$41,Parameters!$I$39*Parameters!$J$39+Parameters!$I$40*(Parameters!$J$40-Parameters!$J$39)+Parameters!$I$41*($A185-Parameters!$J$40),Parameters!$I$39*Parameters!$J$39+Parameters!$I$40*(Parameters!$J$40-Parameters!$J$39)+Parameters!$I$41*(Parameters!$J$41-Parameters!$J$40)+Parameters!$I$42*($A185-Parameters!$J$41)))),_xlfn.IFS($A185&lt;=Parameters!$J$39,Parameters!$I$39*$A185,$A185&lt;=Parameters!$J$40,Parameters!$I$40*$A185,$A185&lt;=Parameters!$J$41,Parameters!$I$41*$A185,$A185&gt;Parameters!$J$41,Parameters!$I$42*$A185))</f>
        <v>24221.7</v>
      </c>
      <c r="AG185" s="290">
        <f t="shared" si="92"/>
        <v>134.565</v>
      </c>
      <c r="AI185" s="429">
        <f t="shared" si="68"/>
        <v>91.169999999998254</v>
      </c>
      <c r="AJ185" s="429">
        <f t="shared" si="69"/>
        <v>112.5</v>
      </c>
      <c r="AK185" s="429">
        <f t="shared" si="70"/>
        <v>113.38000000000102</v>
      </c>
      <c r="AL185" s="429">
        <f t="shared" si="71"/>
        <v>113.38000000000466</v>
      </c>
      <c r="AM185" s="429">
        <f t="shared" si="72"/>
        <v>91.169999999998254</v>
      </c>
      <c r="AN185" s="429">
        <f t="shared" si="73"/>
        <v>136.4900000000016</v>
      </c>
      <c r="AO185" s="429">
        <f t="shared" si="74"/>
        <v>143.53999999999724</v>
      </c>
      <c r="AP185" s="429">
        <f t="shared" si="75"/>
        <v>143.54000000000087</v>
      </c>
      <c r="AQ185" s="429">
        <f t="shared" si="76"/>
        <v>91.169999999998254</v>
      </c>
      <c r="AR185" s="429">
        <f t="shared" si="77"/>
        <v>136.4900000000016</v>
      </c>
      <c r="AS185" s="429">
        <f t="shared" si="78"/>
        <v>143.53999999999724</v>
      </c>
      <c r="AT185" s="429">
        <f t="shared" si="79"/>
        <v>143.54000000000087</v>
      </c>
      <c r="AU185" s="429">
        <f t="shared" si="80"/>
        <v>91.169999999998254</v>
      </c>
      <c r="AV185" s="429">
        <f t="shared" si="81"/>
        <v>136.4900000000016</v>
      </c>
      <c r="AW185" s="429">
        <f t="shared" si="82"/>
        <v>143.53999999999724</v>
      </c>
      <c r="AX185" s="429">
        <f t="shared" si="83"/>
        <v>143.54000000000087</v>
      </c>
    </row>
    <row r="186" spans="1:50">
      <c r="A186" s="414">
        <v>181</v>
      </c>
      <c r="B186" s="290" cm="1">
        <f t="array" ref="B186">IF(Parameters!$C$55="No",IF($A186&lt;=Parameters!$D$23,Parameters!$C$23*$A186,IF($A186&lt;=Parameters!$D$24,Parameters!$C$23*Parameters!$D$23+Parameters!$C$24*($A186-Parameters!$D$23),IF($A186&lt;=Parameters!$D$25,Parameters!$C$23*Parameters!$D$23+Parameters!$C$24*(Parameters!$D$24-Parameters!$D$23)+Parameters!$C$25*($A186-Parameters!$D$24),Parameters!$C$23*Parameters!$D$23+Parameters!$C$24*(Parameters!$D$24-Parameters!$D$23)+Parameters!$C$25*(Parameters!$D$25-Parameters!$D$24)+Parameters!$C$26*($A186-Parameters!$D$25)))),_xlfn.IFS($A186&lt;=Parameters!$D$23,Parameters!$C$23*$A186,$A186&lt;=Parameters!$D$24,Parameters!$C$24*$A186,$A186&lt;=Parameters!$D$25,Parameters!$C$25*$A186,$A186&gt;Parameters!$D$25,Parameters!$C$26*$A186))</f>
        <v>16501.77</v>
      </c>
      <c r="C186" s="290">
        <f t="shared" si="84"/>
        <v>91.17</v>
      </c>
      <c r="D186" s="290" cm="1">
        <f t="array" ref="D186">IF(Parameters!$C$55="No",IF($A186&lt;=Parameters!$D$28,Parameters!$C$28*$A186,IF($A186&lt;=Parameters!$D$29,Parameters!$C$28*Parameters!$D$28+Parameters!$C$29*($A186-Parameters!$D$28),IF($A186&lt;=Parameters!$D$30,Parameters!$C$28*Parameters!$D$28+Parameters!$C$29*(Parameters!$D$29-Parameters!$D$28)+Parameters!$C$30*($A186-Parameters!$D$29),Parameters!$C$28*Parameters!$D$28+Parameters!$C$29*(Parameters!$D$29-Parameters!$D$28)+Parameters!$C$30*(Parameters!$D$30-Parameters!$D$29)+Parameters!$C$31*($A186-Parameters!$D$30)))),_xlfn.IFS($A186&lt;=Parameters!$D$28,Parameters!$C$28*$A186,$A186&lt;=Parameters!$D$29,Parameters!$C$29*$A186,$A186&lt;=Parameters!$D$30,Parameters!$C$30*$A186,$A186&gt;Parameters!$D$30,Parameters!$C$31*$A186))</f>
        <v>17163</v>
      </c>
      <c r="E186" s="290">
        <f t="shared" si="84"/>
        <v>94.823204419889507</v>
      </c>
      <c r="F186" s="290" cm="1">
        <f t="array" ref="F186">IF(Parameters!$C$55="No",IF($A186&lt;=Parameters!$D$34,Parameters!$C$34*$A186,IF($A186&lt;=Parameters!$D$35,Parameters!$C$34*Parameters!$D$34+Parameters!$C$35*($A186-Parameters!$D$34),IF($A186&lt;=Parameters!$D$36,Parameters!$C$34*Parameters!$D$34+Parameters!$C$35*(Parameters!$D$35-Parameters!$D$34)+Parameters!$C$36*($A186-Parameters!$D$35),Parameters!$C$34*Parameters!$D$34+Parameters!$C$35*(Parameters!$D$35-Parameters!$D$34)+Parameters!$C$36*(Parameters!$D$36-Parameters!$D$35)+Parameters!$C$37*($A186-Parameters!$D$36)))),_xlfn.IFS($A186&lt;=Parameters!$D$34,Parameters!$C$34*$A186,$A186&lt;=Parameters!$D$35,Parameters!$C$35*$A186,$A186&lt;=Parameters!$D$36,Parameters!$C$36*$A186,$A186&gt;Parameters!$D$36,Parameters!$C$37*$A186))</f>
        <v>18855.78</v>
      </c>
      <c r="G186" s="290">
        <f t="shared" si="85"/>
        <v>104.17558011049724</v>
      </c>
      <c r="H186" s="290" cm="1">
        <f t="array" ref="H186">IF(Parameters!$C$55="No",IF($A186&lt;=Parameters!$D$39,Parameters!$C$39*$A186,IF($A186&lt;=Parameters!$D$40,Parameters!$C$39*Parameters!$D$39+Parameters!$C$40*($A186-Parameters!$D$39),IF($A186&lt;=Parameters!$D$41,Parameters!$C$39*Parameters!$D$39+Parameters!$C$40*(Parameters!$D$40-Parameters!$D$39)+Parameters!$C$41*($A186-Parameters!$D$40),Parameters!$C$39*Parameters!$D$39+Parameters!$C$40*(Parameters!$D$40-Parameters!$D$39)+Parameters!$C$41*(Parameters!$D$41-Parameters!$D$40)+Parameters!$C$42*($A186-Parameters!$D$41)))),_xlfn.IFS($A186&lt;=Parameters!$D$39,Parameters!$C$39*$A186,$A186&lt;=Parameters!$D$40,Parameters!$C$40*$A186,$A186&lt;=Parameters!$D$41,Parameters!$C$41*$A186,$A186&gt;Parameters!$D$41,Parameters!$C$42*$A186))</f>
        <v>19688.78</v>
      </c>
      <c r="I186" s="290">
        <f t="shared" si="86"/>
        <v>108.77779005524862</v>
      </c>
      <c r="J186" s="290" cm="1">
        <f t="array" ref="J186">IF(Parameters!$D$55="No",IF($A186&lt;=Parameters!$F$23,Parameters!$E$23*$A186,IF($A186&lt;=Parameters!$F$24,Parameters!$E$23*Parameters!$F$23+Parameters!$E$24*($A186-Parameters!$F$23),IF($A186&lt;=Parameters!$F$25,Parameters!$E$23*Parameters!$F$23+Parameters!$E$24*(Parameters!$F$24-Parameters!$F$23)+Parameters!$E$25*($A186-Parameters!$F$24),Parameters!$E$23*Parameters!$F$23+Parameters!$E$24*(Parameters!$F$24-Parameters!$F$23)+Parameters!$E$25*(Parameters!$F$25-Parameters!$F$24)+Parameters!$E$26*($A186-Parameters!$F$25)))),_xlfn.IFS($A186&lt;=Parameters!$F$23,Parameters!$E$23*$A186,$A186&lt;=Parameters!$F$24,Parameters!$E$24*$A186,$A186&lt;=Parameters!$F$25,Parameters!$E$25*$A186,$A186&gt;Parameters!$F$25,Parameters!$E$26*$A186))</f>
        <v>16501.77</v>
      </c>
      <c r="K186" s="290">
        <f t="shared" si="62"/>
        <v>91.17</v>
      </c>
      <c r="L186" s="290" cm="1">
        <f t="array" ref="L186">IF(Parameters!$D$55="No",IF($A186&lt;=Parameters!$F$28,Parameters!$E$28*$A186,IF($A186&lt;=Parameters!$F$29,Parameters!$E$28*Parameters!$F$28+Parameters!$E$29*($A186-Parameters!$F$28),IF($A186&lt;=Parameters!$F$30,Parameters!$E$28*Parameters!$F$28+Parameters!$E$29*(Parameters!$F$29-Parameters!$F$28)+Parameters!$E$30*($A186-Parameters!$F$29),Parameters!$E$28*Parameters!$F$28+Parameters!$E$29*(Parameters!$F$29-Parameters!$F$28)+Parameters!$E$30*(Parameters!$F$30-Parameters!$F$29)+Parameters!$E$31*($A186-Parameters!$F$30)))),_xlfn.IFS($A186&lt;=Parameters!$F$28,Parameters!$E$28*$A186,$A186&lt;=Parameters!$F$29,Parameters!$E$29*$A186,$A186&lt;=Parameters!$F$30,Parameters!$E$30*$A186,$A186&gt;Parameters!$F$30,Parameters!$E$31*$A186))</f>
        <v>17906.690000000002</v>
      </c>
      <c r="M186" s="290">
        <f t="shared" si="63"/>
        <v>98.931988950276249</v>
      </c>
      <c r="N186" s="290" cm="1">
        <f t="array" ref="N186">IF(Parameters!$D$55="No",IF($A186&lt;=Parameters!$F$34,Parameters!$E$34*$A186,IF($A186&lt;=Parameters!$F$35,Parameters!$E$34*Parameters!$F$34+Parameters!$E$35*($A186-Parameters!$F$34),IF($A186&lt;=Parameters!$F$36,Parameters!$E$34*Parameters!$F$34+Parameters!$E$35*(Parameters!$F$35-Parameters!$F$34)+Parameters!$E$36*($A186-Parameters!$F$35),Parameters!$E$34*Parameters!$F$34+Parameters!$E$35*(Parameters!$F$35-Parameters!$F$34)+Parameters!$E$36*(Parameters!$F$36-Parameters!$F$35)+Parameters!$E$37*($A186-Parameters!$F$36)))),_xlfn.IFS($A186&lt;=Parameters!$F$34,Parameters!$E$34*$A186,$A186&lt;=Parameters!$F$35,Parameters!$E$35*$A186,$A186&lt;=Parameters!$F$36,Parameters!$E$36*$A186,$A186&gt;Parameters!$F$36,Parameters!$E$37*$A186))</f>
        <v>22749.739999999998</v>
      </c>
      <c r="O186" s="290">
        <f t="shared" si="87"/>
        <v>125.68917127071822</v>
      </c>
      <c r="P186" s="290" cm="1">
        <f t="array" ref="P186">IF(Parameters!$D$55="No",IF($A186&lt;=Parameters!$F$39,Parameters!$E$39*$A186,IF($A186&lt;=Parameters!$F$40,Parameters!$E$39*Parameters!$F$39+Parameters!$E$40*($A186-Parameters!$F$39),IF($A186&lt;=Parameters!$F$41,Parameters!$E$39*Parameters!$F$39+Parameters!$E$40*(Parameters!$F$40-Parameters!$F$39)+Parameters!$E$41*($A186-Parameters!$F$40),Parameters!$E$39*Parameters!$F$39+Parameters!$E$40*(Parameters!$F$40-Parameters!$F$39)+Parameters!$E$41*(Parameters!$F$41-Parameters!$F$40)+Parameters!$E$42*($A186-Parameters!$F$41)))),_xlfn.IFS($A186&lt;=Parameters!$F$39,Parameters!$E$39*$A186,$A186&lt;=Parameters!$F$40,Parameters!$E$40*$A186,$A186&lt;=Parameters!$F$41,Parameters!$E$41*$A186,$A186&gt;Parameters!$F$41,Parameters!$E$42*$A186))</f>
        <v>24365.239999999998</v>
      </c>
      <c r="Q186" s="290">
        <f t="shared" si="88"/>
        <v>134.61458563535911</v>
      </c>
      <c r="R186" s="290" cm="1">
        <f t="array" ref="R186">IF(Parameters!$E$55="No",IF($A186&lt;=Parameters!$H$23,Parameters!$G$23*$A186,IF($A186&lt;=Parameters!$H$24,Parameters!$G$23*Parameters!$H$23+Parameters!$G$24*($A186-Parameters!$H$23),IF($A186&lt;=Parameters!$H$25,Parameters!$G$23*Parameters!$H$23+Parameters!$G$24*(Parameters!$H$24-Parameters!$H$23)+Parameters!$G$25*($A186-Parameters!$H$24),Parameters!$G$23*Parameters!$H$23+Parameters!$G$24*(Parameters!$H$24-Parameters!$H$23)+Parameters!$G$25*(Parameters!$H$25-Parameters!$H$24)+Parameters!$G$26*($A186-Parameters!$H$25)))),_xlfn.IFS($A186&lt;=Parameters!$H$23,Parameters!$G$23*$A186,$A186&lt;=Parameters!$H$24,Parameters!$G$24*$A186,$A186&lt;=Parameters!$H$25,Parameters!$G$25*$A186,$A186&gt;Parameters!$H$25,Parameters!$G$26*$A186))</f>
        <v>16501.77</v>
      </c>
      <c r="S186" s="290">
        <f t="shared" si="64"/>
        <v>91.17</v>
      </c>
      <c r="T186" s="290" cm="1">
        <f t="array" ref="T186">IF(Parameters!$E$55="No",IF($A186&lt;=Parameters!$H$28,Parameters!$G$28*$A186,IF($A186&lt;=Parameters!$H$29,Parameters!$G$28*Parameters!$H$28+Parameters!$G$29*($A186-Parameters!$H$28),IF($A186&lt;=Parameters!$H$30,Parameters!$G$28*Parameters!$H$28+Parameters!$G$29*(Parameters!$H$29-Parameters!$H$28)+Parameters!$G$30*($A186-Parameters!$H$29),Parameters!$G$28*Parameters!$H$28+Parameters!$G$29*(Parameters!$H$29-Parameters!$H$28)+Parameters!$G$30*(Parameters!$H$30-Parameters!$H$29)+Parameters!$G$31*($A186-Parameters!$H$30)))),_xlfn.IFS($A186&lt;=Parameters!$H$28,Parameters!$G$28*$A186,$A186&lt;=Parameters!$H$29,Parameters!$G$29*$A186,$A186&lt;=Parameters!$H$30,Parameters!$G$30*$A186,$A186&gt;Parameters!$H$30,Parameters!$G$31*$A186))</f>
        <v>17906.690000000002</v>
      </c>
      <c r="U186" s="290">
        <f t="shared" si="65"/>
        <v>98.931988950276249</v>
      </c>
      <c r="V186" s="290" cm="1">
        <f t="array" ref="V186">IF(Parameters!$E$55="No",IF($A186&lt;=Parameters!$H$34,Parameters!$G$34*$A186,IF($A186&lt;=Parameters!$H$35,Parameters!$G$34*Parameters!$H$34+Parameters!$G$35*($A186-Parameters!$H$34),IF($A186&lt;=Parameters!$H$36,Parameters!$G$34*Parameters!$H$34+Parameters!$G$35*(Parameters!$H$35-Parameters!$H$34)+Parameters!$G$36*($A186-Parameters!$H$35),Parameters!$G$34*Parameters!$H$34+Parameters!$G$35*(Parameters!$H$35-Parameters!$H$34)+Parameters!$G$36*(Parameters!$H$36-Parameters!$H$35)+Parameters!$G$37*($A186-Parameters!$H$36)))),_xlfn.IFS($A186&lt;=Parameters!$H$34,Parameters!$G$34*$A186,$A186&lt;=Parameters!$H$35,Parameters!$G$35*$A186,$A186&lt;=Parameters!$H$36,Parameters!$G$36*$A186,$A186&gt;Parameters!$H$36,Parameters!$G$37*$A186))</f>
        <v>22749.739999999998</v>
      </c>
      <c r="W186" s="290">
        <f t="shared" si="89"/>
        <v>125.68917127071822</v>
      </c>
      <c r="X186" s="290" cm="1">
        <f t="array" ref="X186">IF(Parameters!$E$55="No",IF($A186&lt;=Parameters!$H$39,Parameters!$G$39*$A186,IF($A186&lt;=Parameters!$H$40,Parameters!$G$39*Parameters!$H$39+Parameters!$G$40*($A186-Parameters!$H$39),IF($A186&lt;=Parameters!$H$41,Parameters!$G$39*Parameters!$H$39+Parameters!$G$40*(Parameters!$H$40-Parameters!$H$39)+Parameters!$G$41*($A186-Parameters!$H$40),Parameters!$G$39*Parameters!$H$39+Parameters!$G$40*(Parameters!$H$40-Parameters!$H$39)+Parameters!$G$41*(Parameters!$H$41-Parameters!$H$40)+Parameters!$G$42*($A186-Parameters!$H$41)))),_xlfn.IFS($A186&lt;=Parameters!$H$39,Parameters!$G$39*$A186,$A186&lt;=Parameters!$H$40,Parameters!$G$40*$A186,$A186&lt;=Parameters!$H$41,Parameters!$G$41*$A186,$A186&gt;Parameters!$H$41,Parameters!$G$42*$A186))</f>
        <v>24365.239999999998</v>
      </c>
      <c r="Y186" s="290">
        <f t="shared" si="90"/>
        <v>134.61458563535911</v>
      </c>
      <c r="Z186" s="290" cm="1">
        <f t="array" ref="Z186">IF(Parameters!$F$55="No",IF($A186&lt;=Parameters!$J$23,Parameters!$I$23*$A186,IF($A186&lt;=Parameters!$J$24,Parameters!$I$23*Parameters!$J$23+Parameters!$I$24*($A186-Parameters!$J$23),IF($A186&lt;=Parameters!$J$25,Parameters!$I$23*Parameters!$J$23+Parameters!$I$24*(Parameters!$J$24-Parameters!$J$23)+Parameters!$I$25*($A186-Parameters!$J$24),Parameters!$I$23*Parameters!$J$23+Parameters!$I$24*(Parameters!$J$24-Parameters!$J$23)+Parameters!$I$25*(Parameters!$J$25-Parameters!$J$24)+Parameters!$I$26*($A186-Parameters!$J$25)))),_xlfn.IFS($A186&lt;=Parameters!$J$23,Parameters!$I$23*$A186,$A186&lt;=Parameters!$J$24,Parameters!$I$24*$A186,$A186&lt;=Parameters!$J$25,Parameters!$I$25*$A186,$A186&gt;Parameters!$J$25,Parameters!$I$26*$A186))</f>
        <v>16501.77</v>
      </c>
      <c r="AA186" s="290">
        <f t="shared" si="66"/>
        <v>91.17</v>
      </c>
      <c r="AB186" s="290" cm="1">
        <f t="array" ref="AB186">IF(Parameters!$F$55="No",IF($A186&lt;=Parameters!$J$28,Parameters!$I$28*$A186,IF($A186&lt;=Parameters!$J$29,Parameters!$I$28*Parameters!$J$28+Parameters!$I$29*($A186-Parameters!$J$28),IF($A186&lt;=Parameters!$J$30,Parameters!$I$28*Parameters!$J$28+Parameters!$I$29*(Parameters!$J$29-Parameters!$J$28)+Parameters!$I$30*($A186-Parameters!$J$29),Parameters!$I$28*Parameters!$J$28+Parameters!$I$29*(Parameters!$J$29-Parameters!$J$28)+Parameters!$I$30*(Parameters!$J$30-Parameters!$J$29)+Parameters!$I$31*($A186-Parameters!$J$30)))),_xlfn.IFS($A186&lt;=Parameters!$J$28,Parameters!$I$28*$A186,$A186&lt;=Parameters!$J$29,Parameters!$I$29*$A186,$A186&lt;=Parameters!$J$30,Parameters!$I$30*$A186,$A186&gt;Parameters!$J$30,Parameters!$I$31*$A186))</f>
        <v>17906.690000000002</v>
      </c>
      <c r="AC186" s="290">
        <f t="shared" si="67"/>
        <v>98.931988950276249</v>
      </c>
      <c r="AD186" s="290" cm="1">
        <f t="array" ref="AD186">IF(Parameters!$F$55="No",IF($A186&lt;=Parameters!$J$34,Parameters!$I$34*$A186,IF($A186&lt;=Parameters!$J$35,Parameters!$I$34*Parameters!$J$34+Parameters!$I$35*($A186-Parameters!$J$34),IF($A186&lt;=Parameters!$J$36,Parameters!$I$34*Parameters!$J$34+Parameters!$I$35*(Parameters!$J$35-Parameters!$J$34)+Parameters!$I$36*($A186-Parameters!$J$35),Parameters!$I$34*Parameters!$J$34+Parameters!$I$35*(Parameters!$J$35-Parameters!$J$34)+Parameters!$I$36*(Parameters!$J$36-Parameters!$J$35)+Parameters!$I$37*($A186-Parameters!$J$36)))),_xlfn.IFS($A186&lt;=Parameters!$J$34,Parameters!$I$34*$A186,$A186&lt;=Parameters!$J$35,Parameters!$I$35*$A186,$A186&lt;=Parameters!$J$36,Parameters!$I$36*$A186,$A186&gt;Parameters!$J$36,Parameters!$I$37*$A186))</f>
        <v>22749.739999999998</v>
      </c>
      <c r="AE186" s="290">
        <f t="shared" si="91"/>
        <v>125.68917127071822</v>
      </c>
      <c r="AF186" s="290" cm="1">
        <f t="array" ref="AF186">IF(Parameters!$F$55="No",IF($A186&lt;=Parameters!$J$39,Parameters!$I$39*$A186,IF($A186&lt;=Parameters!$J$40,Parameters!$I$39*Parameters!$J$39+Parameters!$I$40*($A186-Parameters!$J$39),IF($A186&lt;=Parameters!$J$41,Parameters!$I$39*Parameters!$J$39+Parameters!$I$40*(Parameters!$J$40-Parameters!$J$39)+Parameters!$I$41*($A186-Parameters!$J$40),Parameters!$I$39*Parameters!$J$39+Parameters!$I$40*(Parameters!$J$40-Parameters!$J$39)+Parameters!$I$41*(Parameters!$J$41-Parameters!$J$40)+Parameters!$I$42*($A186-Parameters!$J$41)))),_xlfn.IFS($A186&lt;=Parameters!$J$39,Parameters!$I$39*$A186,$A186&lt;=Parameters!$J$40,Parameters!$I$40*$A186,$A186&lt;=Parameters!$J$41,Parameters!$I$41*$A186,$A186&gt;Parameters!$J$41,Parameters!$I$42*$A186))</f>
        <v>24365.239999999998</v>
      </c>
      <c r="AG186" s="290">
        <f t="shared" si="92"/>
        <v>134.61458563535911</v>
      </c>
      <c r="AI186" s="429">
        <f t="shared" si="68"/>
        <v>91.170000000001892</v>
      </c>
      <c r="AJ186" s="429">
        <f t="shared" si="69"/>
        <v>112.5</v>
      </c>
      <c r="AK186" s="429">
        <f t="shared" si="70"/>
        <v>113.37999999999738</v>
      </c>
      <c r="AL186" s="429">
        <f t="shared" si="71"/>
        <v>113.37999999999738</v>
      </c>
      <c r="AM186" s="429">
        <f t="shared" si="72"/>
        <v>91.170000000001892</v>
      </c>
      <c r="AN186" s="429">
        <f t="shared" si="73"/>
        <v>136.4900000000016</v>
      </c>
      <c r="AO186" s="429">
        <f t="shared" si="74"/>
        <v>143.54000000000087</v>
      </c>
      <c r="AP186" s="429">
        <f t="shared" si="75"/>
        <v>143.53999999999724</v>
      </c>
      <c r="AQ186" s="429">
        <f t="shared" si="76"/>
        <v>91.170000000001892</v>
      </c>
      <c r="AR186" s="429">
        <f t="shared" si="77"/>
        <v>136.4900000000016</v>
      </c>
      <c r="AS186" s="429">
        <f t="shared" si="78"/>
        <v>143.54000000000087</v>
      </c>
      <c r="AT186" s="429">
        <f t="shared" si="79"/>
        <v>143.53999999999724</v>
      </c>
      <c r="AU186" s="429">
        <f t="shared" si="80"/>
        <v>91.170000000001892</v>
      </c>
      <c r="AV186" s="429">
        <f t="shared" si="81"/>
        <v>136.4900000000016</v>
      </c>
      <c r="AW186" s="429">
        <f t="shared" si="82"/>
        <v>143.54000000000087</v>
      </c>
      <c r="AX186" s="429">
        <f t="shared" si="83"/>
        <v>143.53999999999724</v>
      </c>
    </row>
    <row r="187" spans="1:50">
      <c r="A187" s="414">
        <v>182</v>
      </c>
      <c r="B187" s="290" cm="1">
        <f t="array" ref="B187">IF(Parameters!$C$55="No",IF($A187&lt;=Parameters!$D$23,Parameters!$C$23*$A187,IF($A187&lt;=Parameters!$D$24,Parameters!$C$23*Parameters!$D$23+Parameters!$C$24*($A187-Parameters!$D$23),IF($A187&lt;=Parameters!$D$25,Parameters!$C$23*Parameters!$D$23+Parameters!$C$24*(Parameters!$D$24-Parameters!$D$23)+Parameters!$C$25*($A187-Parameters!$D$24),Parameters!$C$23*Parameters!$D$23+Parameters!$C$24*(Parameters!$D$24-Parameters!$D$23)+Parameters!$C$25*(Parameters!$D$25-Parameters!$D$24)+Parameters!$C$26*($A187-Parameters!$D$25)))),_xlfn.IFS($A187&lt;=Parameters!$D$23,Parameters!$C$23*$A187,$A187&lt;=Parameters!$D$24,Parameters!$C$24*$A187,$A187&lt;=Parameters!$D$25,Parameters!$C$25*$A187,$A187&gt;Parameters!$D$25,Parameters!$C$26*$A187))</f>
        <v>16592.939999999999</v>
      </c>
      <c r="C187" s="290">
        <f t="shared" si="84"/>
        <v>91.169999999999987</v>
      </c>
      <c r="D187" s="290" cm="1">
        <f t="array" ref="D187">IF(Parameters!$C$55="No",IF($A187&lt;=Parameters!$D$28,Parameters!$C$28*$A187,IF($A187&lt;=Parameters!$D$29,Parameters!$C$28*Parameters!$D$28+Parameters!$C$29*($A187-Parameters!$D$28),IF($A187&lt;=Parameters!$D$30,Parameters!$C$28*Parameters!$D$28+Parameters!$C$29*(Parameters!$D$29-Parameters!$D$28)+Parameters!$C$30*($A187-Parameters!$D$29),Parameters!$C$28*Parameters!$D$28+Parameters!$C$29*(Parameters!$D$29-Parameters!$D$28)+Parameters!$C$30*(Parameters!$D$30-Parameters!$D$29)+Parameters!$C$31*($A187-Parameters!$D$30)))),_xlfn.IFS($A187&lt;=Parameters!$D$28,Parameters!$C$28*$A187,$A187&lt;=Parameters!$D$29,Parameters!$C$29*$A187,$A187&lt;=Parameters!$D$30,Parameters!$C$30*$A187,$A187&gt;Parameters!$D$30,Parameters!$C$31*$A187))</f>
        <v>17275.5</v>
      </c>
      <c r="E187" s="290">
        <f t="shared" si="84"/>
        <v>94.920329670329664</v>
      </c>
      <c r="F187" s="290" cm="1">
        <f t="array" ref="F187">IF(Parameters!$C$55="No",IF($A187&lt;=Parameters!$D$34,Parameters!$C$34*$A187,IF($A187&lt;=Parameters!$D$35,Parameters!$C$34*Parameters!$D$34+Parameters!$C$35*($A187-Parameters!$D$34),IF($A187&lt;=Parameters!$D$36,Parameters!$C$34*Parameters!$D$34+Parameters!$C$35*(Parameters!$D$35-Parameters!$D$34)+Parameters!$C$36*($A187-Parameters!$D$35),Parameters!$C$34*Parameters!$D$34+Parameters!$C$35*(Parameters!$D$35-Parameters!$D$34)+Parameters!$C$36*(Parameters!$D$36-Parameters!$D$35)+Parameters!$C$37*($A187-Parameters!$D$36)))),_xlfn.IFS($A187&lt;=Parameters!$D$34,Parameters!$C$34*$A187,$A187&lt;=Parameters!$D$35,Parameters!$C$35*$A187,$A187&lt;=Parameters!$D$36,Parameters!$C$36*$A187,$A187&gt;Parameters!$D$36,Parameters!$C$37*$A187))</f>
        <v>18969.16</v>
      </c>
      <c r="G187" s="290">
        <f t="shared" si="85"/>
        <v>104.22615384615385</v>
      </c>
      <c r="H187" s="290" cm="1">
        <f t="array" ref="H187">IF(Parameters!$C$55="No",IF($A187&lt;=Parameters!$D$39,Parameters!$C$39*$A187,IF($A187&lt;=Parameters!$D$40,Parameters!$C$39*Parameters!$D$39+Parameters!$C$40*($A187-Parameters!$D$39),IF($A187&lt;=Parameters!$D$41,Parameters!$C$39*Parameters!$D$39+Parameters!$C$40*(Parameters!$D$40-Parameters!$D$39)+Parameters!$C$41*($A187-Parameters!$D$40),Parameters!$C$39*Parameters!$D$39+Parameters!$C$40*(Parameters!$D$40-Parameters!$D$39)+Parameters!$C$41*(Parameters!$D$41-Parameters!$D$40)+Parameters!$C$42*($A187-Parameters!$D$41)))),_xlfn.IFS($A187&lt;=Parameters!$D$39,Parameters!$C$39*$A187,$A187&lt;=Parameters!$D$40,Parameters!$C$40*$A187,$A187&lt;=Parameters!$D$41,Parameters!$C$41*$A187,$A187&gt;Parameters!$D$41,Parameters!$C$42*$A187))</f>
        <v>19802.16</v>
      </c>
      <c r="I187" s="290">
        <f t="shared" si="86"/>
        <v>108.80307692307692</v>
      </c>
      <c r="J187" s="290" cm="1">
        <f t="array" ref="J187">IF(Parameters!$D$55="No",IF($A187&lt;=Parameters!$F$23,Parameters!$E$23*$A187,IF($A187&lt;=Parameters!$F$24,Parameters!$E$23*Parameters!$F$23+Parameters!$E$24*($A187-Parameters!$F$23),IF($A187&lt;=Parameters!$F$25,Parameters!$E$23*Parameters!$F$23+Parameters!$E$24*(Parameters!$F$24-Parameters!$F$23)+Parameters!$E$25*($A187-Parameters!$F$24),Parameters!$E$23*Parameters!$F$23+Parameters!$E$24*(Parameters!$F$24-Parameters!$F$23)+Parameters!$E$25*(Parameters!$F$25-Parameters!$F$24)+Parameters!$E$26*($A187-Parameters!$F$25)))),_xlfn.IFS($A187&lt;=Parameters!$F$23,Parameters!$E$23*$A187,$A187&lt;=Parameters!$F$24,Parameters!$E$24*$A187,$A187&lt;=Parameters!$F$25,Parameters!$E$25*$A187,$A187&gt;Parameters!$F$25,Parameters!$E$26*$A187))</f>
        <v>16592.939999999999</v>
      </c>
      <c r="K187" s="290">
        <f t="shared" si="62"/>
        <v>91.169999999999987</v>
      </c>
      <c r="L187" s="290" cm="1">
        <f t="array" ref="L187">IF(Parameters!$D$55="No",IF($A187&lt;=Parameters!$F$28,Parameters!$E$28*$A187,IF($A187&lt;=Parameters!$F$29,Parameters!$E$28*Parameters!$F$28+Parameters!$E$29*($A187-Parameters!$F$28),IF($A187&lt;=Parameters!$F$30,Parameters!$E$28*Parameters!$F$28+Parameters!$E$29*(Parameters!$F$29-Parameters!$F$28)+Parameters!$E$30*($A187-Parameters!$F$29),Parameters!$E$28*Parameters!$F$28+Parameters!$E$29*(Parameters!$F$29-Parameters!$F$28)+Parameters!$E$30*(Parameters!$F$30-Parameters!$F$29)+Parameters!$E$31*($A187-Parameters!$F$30)))),_xlfn.IFS($A187&lt;=Parameters!$F$28,Parameters!$E$28*$A187,$A187&lt;=Parameters!$F$29,Parameters!$E$29*$A187,$A187&lt;=Parameters!$F$30,Parameters!$E$30*$A187,$A187&gt;Parameters!$F$30,Parameters!$E$31*$A187))</f>
        <v>18043.18</v>
      </c>
      <c r="M187" s="290">
        <f t="shared" si="63"/>
        <v>99.138351648351644</v>
      </c>
      <c r="N187" s="290" cm="1">
        <f t="array" ref="N187">IF(Parameters!$D$55="No",IF($A187&lt;=Parameters!$F$34,Parameters!$E$34*$A187,IF($A187&lt;=Parameters!$F$35,Parameters!$E$34*Parameters!$F$34+Parameters!$E$35*($A187-Parameters!$F$34),IF($A187&lt;=Parameters!$F$36,Parameters!$E$34*Parameters!$F$34+Parameters!$E$35*(Parameters!$F$35-Parameters!$F$34)+Parameters!$E$36*($A187-Parameters!$F$35),Parameters!$E$34*Parameters!$F$34+Parameters!$E$35*(Parameters!$F$35-Parameters!$F$34)+Parameters!$E$36*(Parameters!$F$36-Parameters!$F$35)+Parameters!$E$37*($A187-Parameters!$F$36)))),_xlfn.IFS($A187&lt;=Parameters!$F$34,Parameters!$E$34*$A187,$A187&lt;=Parameters!$F$35,Parameters!$E$35*$A187,$A187&lt;=Parameters!$F$36,Parameters!$E$36*$A187,$A187&gt;Parameters!$F$36,Parameters!$E$37*$A187))</f>
        <v>22893.279999999999</v>
      </c>
      <c r="O187" s="290">
        <f t="shared" si="87"/>
        <v>125.78725274725274</v>
      </c>
      <c r="P187" s="290" cm="1">
        <f t="array" ref="P187">IF(Parameters!$D$55="No",IF($A187&lt;=Parameters!$F$39,Parameters!$E$39*$A187,IF($A187&lt;=Parameters!$F$40,Parameters!$E$39*Parameters!$F$39+Parameters!$E$40*($A187-Parameters!$F$39),IF($A187&lt;=Parameters!$F$41,Parameters!$E$39*Parameters!$F$39+Parameters!$E$40*(Parameters!$F$40-Parameters!$F$39)+Parameters!$E$41*($A187-Parameters!$F$40),Parameters!$E$39*Parameters!$F$39+Parameters!$E$40*(Parameters!$F$40-Parameters!$F$39)+Parameters!$E$41*(Parameters!$F$41-Parameters!$F$40)+Parameters!$E$42*($A187-Parameters!$F$41)))),_xlfn.IFS($A187&lt;=Parameters!$F$39,Parameters!$E$39*$A187,$A187&lt;=Parameters!$F$40,Parameters!$E$40*$A187,$A187&lt;=Parameters!$F$41,Parameters!$E$41*$A187,$A187&gt;Parameters!$F$41,Parameters!$E$42*$A187))</f>
        <v>24508.78</v>
      </c>
      <c r="Q187" s="290">
        <f t="shared" si="88"/>
        <v>134.66362637362636</v>
      </c>
      <c r="R187" s="290" cm="1">
        <f t="array" ref="R187">IF(Parameters!$E$55="No",IF($A187&lt;=Parameters!$H$23,Parameters!$G$23*$A187,IF($A187&lt;=Parameters!$H$24,Parameters!$G$23*Parameters!$H$23+Parameters!$G$24*($A187-Parameters!$H$23),IF($A187&lt;=Parameters!$H$25,Parameters!$G$23*Parameters!$H$23+Parameters!$G$24*(Parameters!$H$24-Parameters!$H$23)+Parameters!$G$25*($A187-Parameters!$H$24),Parameters!$G$23*Parameters!$H$23+Parameters!$G$24*(Parameters!$H$24-Parameters!$H$23)+Parameters!$G$25*(Parameters!$H$25-Parameters!$H$24)+Parameters!$G$26*($A187-Parameters!$H$25)))),_xlfn.IFS($A187&lt;=Parameters!$H$23,Parameters!$G$23*$A187,$A187&lt;=Parameters!$H$24,Parameters!$G$24*$A187,$A187&lt;=Parameters!$H$25,Parameters!$G$25*$A187,$A187&gt;Parameters!$H$25,Parameters!$G$26*$A187))</f>
        <v>16592.939999999999</v>
      </c>
      <c r="S187" s="290">
        <f t="shared" si="64"/>
        <v>91.169999999999987</v>
      </c>
      <c r="T187" s="290" cm="1">
        <f t="array" ref="T187">IF(Parameters!$E$55="No",IF($A187&lt;=Parameters!$H$28,Parameters!$G$28*$A187,IF($A187&lt;=Parameters!$H$29,Parameters!$G$28*Parameters!$H$28+Parameters!$G$29*($A187-Parameters!$H$28),IF($A187&lt;=Parameters!$H$30,Parameters!$G$28*Parameters!$H$28+Parameters!$G$29*(Parameters!$H$29-Parameters!$H$28)+Parameters!$G$30*($A187-Parameters!$H$29),Parameters!$G$28*Parameters!$H$28+Parameters!$G$29*(Parameters!$H$29-Parameters!$H$28)+Parameters!$G$30*(Parameters!$H$30-Parameters!$H$29)+Parameters!$G$31*($A187-Parameters!$H$30)))),_xlfn.IFS($A187&lt;=Parameters!$H$28,Parameters!$G$28*$A187,$A187&lt;=Parameters!$H$29,Parameters!$G$29*$A187,$A187&lt;=Parameters!$H$30,Parameters!$G$30*$A187,$A187&gt;Parameters!$H$30,Parameters!$G$31*$A187))</f>
        <v>18043.18</v>
      </c>
      <c r="U187" s="290">
        <f t="shared" si="65"/>
        <v>99.138351648351644</v>
      </c>
      <c r="V187" s="290" cm="1">
        <f t="array" ref="V187">IF(Parameters!$E$55="No",IF($A187&lt;=Parameters!$H$34,Parameters!$G$34*$A187,IF($A187&lt;=Parameters!$H$35,Parameters!$G$34*Parameters!$H$34+Parameters!$G$35*($A187-Parameters!$H$34),IF($A187&lt;=Parameters!$H$36,Parameters!$G$34*Parameters!$H$34+Parameters!$G$35*(Parameters!$H$35-Parameters!$H$34)+Parameters!$G$36*($A187-Parameters!$H$35),Parameters!$G$34*Parameters!$H$34+Parameters!$G$35*(Parameters!$H$35-Parameters!$H$34)+Parameters!$G$36*(Parameters!$H$36-Parameters!$H$35)+Parameters!$G$37*($A187-Parameters!$H$36)))),_xlfn.IFS($A187&lt;=Parameters!$H$34,Parameters!$G$34*$A187,$A187&lt;=Parameters!$H$35,Parameters!$G$35*$A187,$A187&lt;=Parameters!$H$36,Parameters!$G$36*$A187,$A187&gt;Parameters!$H$36,Parameters!$G$37*$A187))</f>
        <v>22893.279999999999</v>
      </c>
      <c r="W187" s="290">
        <f t="shared" si="89"/>
        <v>125.78725274725274</v>
      </c>
      <c r="X187" s="290" cm="1">
        <f t="array" ref="X187">IF(Parameters!$E$55="No",IF($A187&lt;=Parameters!$H$39,Parameters!$G$39*$A187,IF($A187&lt;=Parameters!$H$40,Parameters!$G$39*Parameters!$H$39+Parameters!$G$40*($A187-Parameters!$H$39),IF($A187&lt;=Parameters!$H$41,Parameters!$G$39*Parameters!$H$39+Parameters!$G$40*(Parameters!$H$40-Parameters!$H$39)+Parameters!$G$41*($A187-Parameters!$H$40),Parameters!$G$39*Parameters!$H$39+Parameters!$G$40*(Parameters!$H$40-Parameters!$H$39)+Parameters!$G$41*(Parameters!$H$41-Parameters!$H$40)+Parameters!$G$42*($A187-Parameters!$H$41)))),_xlfn.IFS($A187&lt;=Parameters!$H$39,Parameters!$G$39*$A187,$A187&lt;=Parameters!$H$40,Parameters!$G$40*$A187,$A187&lt;=Parameters!$H$41,Parameters!$G$41*$A187,$A187&gt;Parameters!$H$41,Parameters!$G$42*$A187))</f>
        <v>24508.78</v>
      </c>
      <c r="Y187" s="290">
        <f t="shared" si="90"/>
        <v>134.66362637362636</v>
      </c>
      <c r="Z187" s="290" cm="1">
        <f t="array" ref="Z187">IF(Parameters!$F$55="No",IF($A187&lt;=Parameters!$J$23,Parameters!$I$23*$A187,IF($A187&lt;=Parameters!$J$24,Parameters!$I$23*Parameters!$J$23+Parameters!$I$24*($A187-Parameters!$J$23),IF($A187&lt;=Parameters!$J$25,Parameters!$I$23*Parameters!$J$23+Parameters!$I$24*(Parameters!$J$24-Parameters!$J$23)+Parameters!$I$25*($A187-Parameters!$J$24),Parameters!$I$23*Parameters!$J$23+Parameters!$I$24*(Parameters!$J$24-Parameters!$J$23)+Parameters!$I$25*(Parameters!$J$25-Parameters!$J$24)+Parameters!$I$26*($A187-Parameters!$J$25)))),_xlfn.IFS($A187&lt;=Parameters!$J$23,Parameters!$I$23*$A187,$A187&lt;=Parameters!$J$24,Parameters!$I$24*$A187,$A187&lt;=Parameters!$J$25,Parameters!$I$25*$A187,$A187&gt;Parameters!$J$25,Parameters!$I$26*$A187))</f>
        <v>16592.939999999999</v>
      </c>
      <c r="AA187" s="290">
        <f t="shared" si="66"/>
        <v>91.169999999999987</v>
      </c>
      <c r="AB187" s="290" cm="1">
        <f t="array" ref="AB187">IF(Parameters!$F$55="No",IF($A187&lt;=Parameters!$J$28,Parameters!$I$28*$A187,IF($A187&lt;=Parameters!$J$29,Parameters!$I$28*Parameters!$J$28+Parameters!$I$29*($A187-Parameters!$J$28),IF($A187&lt;=Parameters!$J$30,Parameters!$I$28*Parameters!$J$28+Parameters!$I$29*(Parameters!$J$29-Parameters!$J$28)+Parameters!$I$30*($A187-Parameters!$J$29),Parameters!$I$28*Parameters!$J$28+Parameters!$I$29*(Parameters!$J$29-Parameters!$J$28)+Parameters!$I$30*(Parameters!$J$30-Parameters!$J$29)+Parameters!$I$31*($A187-Parameters!$J$30)))),_xlfn.IFS($A187&lt;=Parameters!$J$28,Parameters!$I$28*$A187,$A187&lt;=Parameters!$J$29,Parameters!$I$29*$A187,$A187&lt;=Parameters!$J$30,Parameters!$I$30*$A187,$A187&gt;Parameters!$J$30,Parameters!$I$31*$A187))</f>
        <v>18043.18</v>
      </c>
      <c r="AC187" s="290">
        <f t="shared" si="67"/>
        <v>99.138351648351644</v>
      </c>
      <c r="AD187" s="290" cm="1">
        <f t="array" ref="AD187">IF(Parameters!$F$55="No",IF($A187&lt;=Parameters!$J$34,Parameters!$I$34*$A187,IF($A187&lt;=Parameters!$J$35,Parameters!$I$34*Parameters!$J$34+Parameters!$I$35*($A187-Parameters!$J$34),IF($A187&lt;=Parameters!$J$36,Parameters!$I$34*Parameters!$J$34+Parameters!$I$35*(Parameters!$J$35-Parameters!$J$34)+Parameters!$I$36*($A187-Parameters!$J$35),Parameters!$I$34*Parameters!$J$34+Parameters!$I$35*(Parameters!$J$35-Parameters!$J$34)+Parameters!$I$36*(Parameters!$J$36-Parameters!$J$35)+Parameters!$I$37*($A187-Parameters!$J$36)))),_xlfn.IFS($A187&lt;=Parameters!$J$34,Parameters!$I$34*$A187,$A187&lt;=Parameters!$J$35,Parameters!$I$35*$A187,$A187&lt;=Parameters!$J$36,Parameters!$I$36*$A187,$A187&gt;Parameters!$J$36,Parameters!$I$37*$A187))</f>
        <v>22893.279999999999</v>
      </c>
      <c r="AE187" s="290">
        <f t="shared" si="91"/>
        <v>125.78725274725274</v>
      </c>
      <c r="AF187" s="290" cm="1">
        <f t="array" ref="AF187">IF(Parameters!$F$55="No",IF($A187&lt;=Parameters!$J$39,Parameters!$I$39*$A187,IF($A187&lt;=Parameters!$J$40,Parameters!$I$39*Parameters!$J$39+Parameters!$I$40*($A187-Parameters!$J$39),IF($A187&lt;=Parameters!$J$41,Parameters!$I$39*Parameters!$J$39+Parameters!$I$40*(Parameters!$J$40-Parameters!$J$39)+Parameters!$I$41*($A187-Parameters!$J$40),Parameters!$I$39*Parameters!$J$39+Parameters!$I$40*(Parameters!$J$40-Parameters!$J$39)+Parameters!$I$41*(Parameters!$J$41-Parameters!$J$40)+Parameters!$I$42*($A187-Parameters!$J$41)))),_xlfn.IFS($A187&lt;=Parameters!$J$39,Parameters!$I$39*$A187,$A187&lt;=Parameters!$J$40,Parameters!$I$40*$A187,$A187&lt;=Parameters!$J$41,Parameters!$I$41*$A187,$A187&gt;Parameters!$J$41,Parameters!$I$42*$A187))</f>
        <v>24508.78</v>
      </c>
      <c r="AG187" s="290">
        <f t="shared" si="92"/>
        <v>134.66362637362636</v>
      </c>
      <c r="AI187" s="429">
        <f t="shared" si="68"/>
        <v>91.169999999998254</v>
      </c>
      <c r="AJ187" s="429">
        <f t="shared" si="69"/>
        <v>112.5</v>
      </c>
      <c r="AK187" s="429">
        <f t="shared" si="70"/>
        <v>113.38000000000102</v>
      </c>
      <c r="AL187" s="429">
        <f t="shared" si="71"/>
        <v>113.38000000000102</v>
      </c>
      <c r="AM187" s="429">
        <f t="shared" si="72"/>
        <v>91.169999999998254</v>
      </c>
      <c r="AN187" s="429">
        <f t="shared" si="73"/>
        <v>136.48999999999796</v>
      </c>
      <c r="AO187" s="429">
        <f t="shared" si="74"/>
        <v>143.54000000000087</v>
      </c>
      <c r="AP187" s="429">
        <f t="shared" si="75"/>
        <v>143.54000000000087</v>
      </c>
      <c r="AQ187" s="429">
        <f t="shared" si="76"/>
        <v>91.169999999998254</v>
      </c>
      <c r="AR187" s="429">
        <f t="shared" si="77"/>
        <v>136.48999999999796</v>
      </c>
      <c r="AS187" s="429">
        <f t="shared" si="78"/>
        <v>143.54000000000087</v>
      </c>
      <c r="AT187" s="429">
        <f t="shared" si="79"/>
        <v>143.54000000000087</v>
      </c>
      <c r="AU187" s="429">
        <f t="shared" si="80"/>
        <v>91.169999999998254</v>
      </c>
      <c r="AV187" s="429">
        <f t="shared" si="81"/>
        <v>136.48999999999796</v>
      </c>
      <c r="AW187" s="429">
        <f t="shared" si="82"/>
        <v>143.54000000000087</v>
      </c>
      <c r="AX187" s="429">
        <f t="shared" si="83"/>
        <v>143.54000000000087</v>
      </c>
    </row>
    <row r="188" spans="1:50">
      <c r="A188" s="414">
        <v>183</v>
      </c>
      <c r="B188" s="290" cm="1">
        <f t="array" ref="B188">IF(Parameters!$C$55="No",IF($A188&lt;=Parameters!$D$23,Parameters!$C$23*$A188,IF($A188&lt;=Parameters!$D$24,Parameters!$C$23*Parameters!$D$23+Parameters!$C$24*($A188-Parameters!$D$23),IF($A188&lt;=Parameters!$D$25,Parameters!$C$23*Parameters!$D$23+Parameters!$C$24*(Parameters!$D$24-Parameters!$D$23)+Parameters!$C$25*($A188-Parameters!$D$24),Parameters!$C$23*Parameters!$D$23+Parameters!$C$24*(Parameters!$D$24-Parameters!$D$23)+Parameters!$C$25*(Parameters!$D$25-Parameters!$D$24)+Parameters!$C$26*($A188-Parameters!$D$25)))),_xlfn.IFS($A188&lt;=Parameters!$D$23,Parameters!$C$23*$A188,$A188&lt;=Parameters!$D$24,Parameters!$C$24*$A188,$A188&lt;=Parameters!$D$25,Parameters!$C$25*$A188,$A188&gt;Parameters!$D$25,Parameters!$C$26*$A188))</f>
        <v>16684.11</v>
      </c>
      <c r="C188" s="290">
        <f t="shared" si="84"/>
        <v>91.17</v>
      </c>
      <c r="D188" s="290" cm="1">
        <f t="array" ref="D188">IF(Parameters!$C$55="No",IF($A188&lt;=Parameters!$D$28,Parameters!$C$28*$A188,IF($A188&lt;=Parameters!$D$29,Parameters!$C$28*Parameters!$D$28+Parameters!$C$29*($A188-Parameters!$D$28),IF($A188&lt;=Parameters!$D$30,Parameters!$C$28*Parameters!$D$28+Parameters!$C$29*(Parameters!$D$29-Parameters!$D$28)+Parameters!$C$30*($A188-Parameters!$D$29),Parameters!$C$28*Parameters!$D$28+Parameters!$C$29*(Parameters!$D$29-Parameters!$D$28)+Parameters!$C$30*(Parameters!$D$30-Parameters!$D$29)+Parameters!$C$31*($A188-Parameters!$D$30)))),_xlfn.IFS($A188&lt;=Parameters!$D$28,Parameters!$C$28*$A188,$A188&lt;=Parameters!$D$29,Parameters!$C$29*$A188,$A188&lt;=Parameters!$D$30,Parameters!$C$30*$A188,$A188&gt;Parameters!$D$30,Parameters!$C$31*$A188))</f>
        <v>17388</v>
      </c>
      <c r="E188" s="290">
        <f t="shared" si="84"/>
        <v>95.016393442622956</v>
      </c>
      <c r="F188" s="290" cm="1">
        <f t="array" ref="F188">IF(Parameters!$C$55="No",IF($A188&lt;=Parameters!$D$34,Parameters!$C$34*$A188,IF($A188&lt;=Parameters!$D$35,Parameters!$C$34*Parameters!$D$34+Parameters!$C$35*($A188-Parameters!$D$34),IF($A188&lt;=Parameters!$D$36,Parameters!$C$34*Parameters!$D$34+Parameters!$C$35*(Parameters!$D$35-Parameters!$D$34)+Parameters!$C$36*($A188-Parameters!$D$35),Parameters!$C$34*Parameters!$D$34+Parameters!$C$35*(Parameters!$D$35-Parameters!$D$34)+Parameters!$C$36*(Parameters!$D$36-Parameters!$D$35)+Parameters!$C$37*($A188-Parameters!$D$36)))),_xlfn.IFS($A188&lt;=Parameters!$D$34,Parameters!$C$34*$A188,$A188&lt;=Parameters!$D$35,Parameters!$C$35*$A188,$A188&lt;=Parameters!$D$36,Parameters!$C$36*$A188,$A188&gt;Parameters!$D$36,Parameters!$C$37*$A188))</f>
        <v>19082.54</v>
      </c>
      <c r="G188" s="290">
        <f t="shared" si="85"/>
        <v>104.27617486338798</v>
      </c>
      <c r="H188" s="290" cm="1">
        <f t="array" ref="H188">IF(Parameters!$C$55="No",IF($A188&lt;=Parameters!$D$39,Parameters!$C$39*$A188,IF($A188&lt;=Parameters!$D$40,Parameters!$C$39*Parameters!$D$39+Parameters!$C$40*($A188-Parameters!$D$39),IF($A188&lt;=Parameters!$D$41,Parameters!$C$39*Parameters!$D$39+Parameters!$C$40*(Parameters!$D$40-Parameters!$D$39)+Parameters!$C$41*($A188-Parameters!$D$40),Parameters!$C$39*Parameters!$D$39+Parameters!$C$40*(Parameters!$D$40-Parameters!$D$39)+Parameters!$C$41*(Parameters!$D$41-Parameters!$D$40)+Parameters!$C$42*($A188-Parameters!$D$41)))),_xlfn.IFS($A188&lt;=Parameters!$D$39,Parameters!$C$39*$A188,$A188&lt;=Parameters!$D$40,Parameters!$C$40*$A188,$A188&lt;=Parameters!$D$41,Parameters!$C$41*$A188,$A188&gt;Parameters!$D$41,Parameters!$C$42*$A188))</f>
        <v>19915.54</v>
      </c>
      <c r="I188" s="290">
        <f t="shared" si="86"/>
        <v>108.82808743169399</v>
      </c>
      <c r="J188" s="290" cm="1">
        <f t="array" ref="J188">IF(Parameters!$D$55="No",IF($A188&lt;=Parameters!$F$23,Parameters!$E$23*$A188,IF($A188&lt;=Parameters!$F$24,Parameters!$E$23*Parameters!$F$23+Parameters!$E$24*($A188-Parameters!$F$23),IF($A188&lt;=Parameters!$F$25,Parameters!$E$23*Parameters!$F$23+Parameters!$E$24*(Parameters!$F$24-Parameters!$F$23)+Parameters!$E$25*($A188-Parameters!$F$24),Parameters!$E$23*Parameters!$F$23+Parameters!$E$24*(Parameters!$F$24-Parameters!$F$23)+Parameters!$E$25*(Parameters!$F$25-Parameters!$F$24)+Parameters!$E$26*($A188-Parameters!$F$25)))),_xlfn.IFS($A188&lt;=Parameters!$F$23,Parameters!$E$23*$A188,$A188&lt;=Parameters!$F$24,Parameters!$E$24*$A188,$A188&lt;=Parameters!$F$25,Parameters!$E$25*$A188,$A188&gt;Parameters!$F$25,Parameters!$E$26*$A188))</f>
        <v>16684.11</v>
      </c>
      <c r="K188" s="290">
        <f t="shared" si="62"/>
        <v>91.17</v>
      </c>
      <c r="L188" s="290" cm="1">
        <f t="array" ref="L188">IF(Parameters!$D$55="No",IF($A188&lt;=Parameters!$F$28,Parameters!$E$28*$A188,IF($A188&lt;=Parameters!$F$29,Parameters!$E$28*Parameters!$F$28+Parameters!$E$29*($A188-Parameters!$F$28),IF($A188&lt;=Parameters!$F$30,Parameters!$E$28*Parameters!$F$28+Parameters!$E$29*(Parameters!$F$29-Parameters!$F$28)+Parameters!$E$30*($A188-Parameters!$F$29),Parameters!$E$28*Parameters!$F$28+Parameters!$E$29*(Parameters!$F$29-Parameters!$F$28)+Parameters!$E$30*(Parameters!$F$30-Parameters!$F$29)+Parameters!$E$31*($A188-Parameters!$F$30)))),_xlfn.IFS($A188&lt;=Parameters!$F$28,Parameters!$E$28*$A188,$A188&lt;=Parameters!$F$29,Parameters!$E$29*$A188,$A188&lt;=Parameters!$F$30,Parameters!$E$30*$A188,$A188&gt;Parameters!$F$30,Parameters!$E$31*$A188))</f>
        <v>18179.669999999998</v>
      </c>
      <c r="M188" s="290">
        <f t="shared" si="63"/>
        <v>99.342459016393434</v>
      </c>
      <c r="N188" s="290" cm="1">
        <f t="array" ref="N188">IF(Parameters!$D$55="No",IF($A188&lt;=Parameters!$F$34,Parameters!$E$34*$A188,IF($A188&lt;=Parameters!$F$35,Parameters!$E$34*Parameters!$F$34+Parameters!$E$35*($A188-Parameters!$F$34),IF($A188&lt;=Parameters!$F$36,Parameters!$E$34*Parameters!$F$34+Parameters!$E$35*(Parameters!$F$35-Parameters!$F$34)+Parameters!$E$36*($A188-Parameters!$F$35),Parameters!$E$34*Parameters!$F$34+Parameters!$E$35*(Parameters!$F$35-Parameters!$F$34)+Parameters!$E$36*(Parameters!$F$36-Parameters!$F$35)+Parameters!$E$37*($A188-Parameters!$F$36)))),_xlfn.IFS($A188&lt;=Parameters!$F$34,Parameters!$E$34*$A188,$A188&lt;=Parameters!$F$35,Parameters!$E$35*$A188,$A188&lt;=Parameters!$F$36,Parameters!$E$36*$A188,$A188&gt;Parameters!$F$36,Parameters!$E$37*$A188))</f>
        <v>23036.82</v>
      </c>
      <c r="O188" s="290">
        <f t="shared" si="87"/>
        <v>125.88426229508197</v>
      </c>
      <c r="P188" s="290" cm="1">
        <f t="array" ref="P188">IF(Parameters!$D$55="No",IF($A188&lt;=Parameters!$F$39,Parameters!$E$39*$A188,IF($A188&lt;=Parameters!$F$40,Parameters!$E$39*Parameters!$F$39+Parameters!$E$40*($A188-Parameters!$F$39),IF($A188&lt;=Parameters!$F$41,Parameters!$E$39*Parameters!$F$39+Parameters!$E$40*(Parameters!$F$40-Parameters!$F$39)+Parameters!$E$41*($A188-Parameters!$F$40),Parameters!$E$39*Parameters!$F$39+Parameters!$E$40*(Parameters!$F$40-Parameters!$F$39)+Parameters!$E$41*(Parameters!$F$41-Parameters!$F$40)+Parameters!$E$42*($A188-Parameters!$F$41)))),_xlfn.IFS($A188&lt;=Parameters!$F$39,Parameters!$E$39*$A188,$A188&lt;=Parameters!$F$40,Parameters!$E$40*$A188,$A188&lt;=Parameters!$F$41,Parameters!$E$41*$A188,$A188&gt;Parameters!$F$41,Parameters!$E$42*$A188))</f>
        <v>24652.32</v>
      </c>
      <c r="Q188" s="290">
        <f t="shared" si="88"/>
        <v>134.71213114754099</v>
      </c>
      <c r="R188" s="290" cm="1">
        <f t="array" ref="R188">IF(Parameters!$E$55="No",IF($A188&lt;=Parameters!$H$23,Parameters!$G$23*$A188,IF($A188&lt;=Parameters!$H$24,Parameters!$G$23*Parameters!$H$23+Parameters!$G$24*($A188-Parameters!$H$23),IF($A188&lt;=Parameters!$H$25,Parameters!$G$23*Parameters!$H$23+Parameters!$G$24*(Parameters!$H$24-Parameters!$H$23)+Parameters!$G$25*($A188-Parameters!$H$24),Parameters!$G$23*Parameters!$H$23+Parameters!$G$24*(Parameters!$H$24-Parameters!$H$23)+Parameters!$G$25*(Parameters!$H$25-Parameters!$H$24)+Parameters!$G$26*($A188-Parameters!$H$25)))),_xlfn.IFS($A188&lt;=Parameters!$H$23,Parameters!$G$23*$A188,$A188&lt;=Parameters!$H$24,Parameters!$G$24*$A188,$A188&lt;=Parameters!$H$25,Parameters!$G$25*$A188,$A188&gt;Parameters!$H$25,Parameters!$G$26*$A188))</f>
        <v>16684.11</v>
      </c>
      <c r="S188" s="290">
        <f t="shared" si="64"/>
        <v>91.17</v>
      </c>
      <c r="T188" s="290" cm="1">
        <f t="array" ref="T188">IF(Parameters!$E$55="No",IF($A188&lt;=Parameters!$H$28,Parameters!$G$28*$A188,IF($A188&lt;=Parameters!$H$29,Parameters!$G$28*Parameters!$H$28+Parameters!$G$29*($A188-Parameters!$H$28),IF($A188&lt;=Parameters!$H$30,Parameters!$G$28*Parameters!$H$28+Parameters!$G$29*(Parameters!$H$29-Parameters!$H$28)+Parameters!$G$30*($A188-Parameters!$H$29),Parameters!$G$28*Parameters!$H$28+Parameters!$G$29*(Parameters!$H$29-Parameters!$H$28)+Parameters!$G$30*(Parameters!$H$30-Parameters!$H$29)+Parameters!$G$31*($A188-Parameters!$H$30)))),_xlfn.IFS($A188&lt;=Parameters!$H$28,Parameters!$G$28*$A188,$A188&lt;=Parameters!$H$29,Parameters!$G$29*$A188,$A188&lt;=Parameters!$H$30,Parameters!$G$30*$A188,$A188&gt;Parameters!$H$30,Parameters!$G$31*$A188))</f>
        <v>18179.669999999998</v>
      </c>
      <c r="U188" s="290">
        <f t="shared" si="65"/>
        <v>99.342459016393434</v>
      </c>
      <c r="V188" s="290" cm="1">
        <f t="array" ref="V188">IF(Parameters!$E$55="No",IF($A188&lt;=Parameters!$H$34,Parameters!$G$34*$A188,IF($A188&lt;=Parameters!$H$35,Parameters!$G$34*Parameters!$H$34+Parameters!$G$35*($A188-Parameters!$H$34),IF($A188&lt;=Parameters!$H$36,Parameters!$G$34*Parameters!$H$34+Parameters!$G$35*(Parameters!$H$35-Parameters!$H$34)+Parameters!$G$36*($A188-Parameters!$H$35),Parameters!$G$34*Parameters!$H$34+Parameters!$G$35*(Parameters!$H$35-Parameters!$H$34)+Parameters!$G$36*(Parameters!$H$36-Parameters!$H$35)+Parameters!$G$37*($A188-Parameters!$H$36)))),_xlfn.IFS($A188&lt;=Parameters!$H$34,Parameters!$G$34*$A188,$A188&lt;=Parameters!$H$35,Parameters!$G$35*$A188,$A188&lt;=Parameters!$H$36,Parameters!$G$36*$A188,$A188&gt;Parameters!$H$36,Parameters!$G$37*$A188))</f>
        <v>23036.82</v>
      </c>
      <c r="W188" s="290">
        <f t="shared" si="89"/>
        <v>125.88426229508197</v>
      </c>
      <c r="X188" s="290" cm="1">
        <f t="array" ref="X188">IF(Parameters!$E$55="No",IF($A188&lt;=Parameters!$H$39,Parameters!$G$39*$A188,IF($A188&lt;=Parameters!$H$40,Parameters!$G$39*Parameters!$H$39+Parameters!$G$40*($A188-Parameters!$H$39),IF($A188&lt;=Parameters!$H$41,Parameters!$G$39*Parameters!$H$39+Parameters!$G$40*(Parameters!$H$40-Parameters!$H$39)+Parameters!$G$41*($A188-Parameters!$H$40),Parameters!$G$39*Parameters!$H$39+Parameters!$G$40*(Parameters!$H$40-Parameters!$H$39)+Parameters!$G$41*(Parameters!$H$41-Parameters!$H$40)+Parameters!$G$42*($A188-Parameters!$H$41)))),_xlfn.IFS($A188&lt;=Parameters!$H$39,Parameters!$G$39*$A188,$A188&lt;=Parameters!$H$40,Parameters!$G$40*$A188,$A188&lt;=Parameters!$H$41,Parameters!$G$41*$A188,$A188&gt;Parameters!$H$41,Parameters!$G$42*$A188))</f>
        <v>24652.32</v>
      </c>
      <c r="Y188" s="290">
        <f t="shared" si="90"/>
        <v>134.71213114754099</v>
      </c>
      <c r="Z188" s="290" cm="1">
        <f t="array" ref="Z188">IF(Parameters!$F$55="No",IF($A188&lt;=Parameters!$J$23,Parameters!$I$23*$A188,IF($A188&lt;=Parameters!$J$24,Parameters!$I$23*Parameters!$J$23+Parameters!$I$24*($A188-Parameters!$J$23),IF($A188&lt;=Parameters!$J$25,Parameters!$I$23*Parameters!$J$23+Parameters!$I$24*(Parameters!$J$24-Parameters!$J$23)+Parameters!$I$25*($A188-Parameters!$J$24),Parameters!$I$23*Parameters!$J$23+Parameters!$I$24*(Parameters!$J$24-Parameters!$J$23)+Parameters!$I$25*(Parameters!$J$25-Parameters!$J$24)+Parameters!$I$26*($A188-Parameters!$J$25)))),_xlfn.IFS($A188&lt;=Parameters!$J$23,Parameters!$I$23*$A188,$A188&lt;=Parameters!$J$24,Parameters!$I$24*$A188,$A188&lt;=Parameters!$J$25,Parameters!$I$25*$A188,$A188&gt;Parameters!$J$25,Parameters!$I$26*$A188))</f>
        <v>16684.11</v>
      </c>
      <c r="AA188" s="290">
        <f t="shared" si="66"/>
        <v>91.17</v>
      </c>
      <c r="AB188" s="290" cm="1">
        <f t="array" ref="AB188">IF(Parameters!$F$55="No",IF($A188&lt;=Parameters!$J$28,Parameters!$I$28*$A188,IF($A188&lt;=Parameters!$J$29,Parameters!$I$28*Parameters!$J$28+Parameters!$I$29*($A188-Parameters!$J$28),IF($A188&lt;=Parameters!$J$30,Parameters!$I$28*Parameters!$J$28+Parameters!$I$29*(Parameters!$J$29-Parameters!$J$28)+Parameters!$I$30*($A188-Parameters!$J$29),Parameters!$I$28*Parameters!$J$28+Parameters!$I$29*(Parameters!$J$29-Parameters!$J$28)+Parameters!$I$30*(Parameters!$J$30-Parameters!$J$29)+Parameters!$I$31*($A188-Parameters!$J$30)))),_xlfn.IFS($A188&lt;=Parameters!$J$28,Parameters!$I$28*$A188,$A188&lt;=Parameters!$J$29,Parameters!$I$29*$A188,$A188&lt;=Parameters!$J$30,Parameters!$I$30*$A188,$A188&gt;Parameters!$J$30,Parameters!$I$31*$A188))</f>
        <v>18179.669999999998</v>
      </c>
      <c r="AC188" s="290">
        <f t="shared" si="67"/>
        <v>99.342459016393434</v>
      </c>
      <c r="AD188" s="290" cm="1">
        <f t="array" ref="AD188">IF(Parameters!$F$55="No",IF($A188&lt;=Parameters!$J$34,Parameters!$I$34*$A188,IF($A188&lt;=Parameters!$J$35,Parameters!$I$34*Parameters!$J$34+Parameters!$I$35*($A188-Parameters!$J$34),IF($A188&lt;=Parameters!$J$36,Parameters!$I$34*Parameters!$J$34+Parameters!$I$35*(Parameters!$J$35-Parameters!$J$34)+Parameters!$I$36*($A188-Parameters!$J$35),Parameters!$I$34*Parameters!$J$34+Parameters!$I$35*(Parameters!$J$35-Parameters!$J$34)+Parameters!$I$36*(Parameters!$J$36-Parameters!$J$35)+Parameters!$I$37*($A188-Parameters!$J$36)))),_xlfn.IFS($A188&lt;=Parameters!$J$34,Parameters!$I$34*$A188,$A188&lt;=Parameters!$J$35,Parameters!$I$35*$A188,$A188&lt;=Parameters!$J$36,Parameters!$I$36*$A188,$A188&gt;Parameters!$J$36,Parameters!$I$37*$A188))</f>
        <v>23036.82</v>
      </c>
      <c r="AE188" s="290">
        <f t="shared" si="91"/>
        <v>125.88426229508197</v>
      </c>
      <c r="AF188" s="290" cm="1">
        <f t="array" ref="AF188">IF(Parameters!$F$55="No",IF($A188&lt;=Parameters!$J$39,Parameters!$I$39*$A188,IF($A188&lt;=Parameters!$J$40,Parameters!$I$39*Parameters!$J$39+Parameters!$I$40*($A188-Parameters!$J$39),IF($A188&lt;=Parameters!$J$41,Parameters!$I$39*Parameters!$J$39+Parameters!$I$40*(Parameters!$J$40-Parameters!$J$39)+Parameters!$I$41*($A188-Parameters!$J$40),Parameters!$I$39*Parameters!$J$39+Parameters!$I$40*(Parameters!$J$40-Parameters!$J$39)+Parameters!$I$41*(Parameters!$J$41-Parameters!$J$40)+Parameters!$I$42*($A188-Parameters!$J$41)))),_xlfn.IFS($A188&lt;=Parameters!$J$39,Parameters!$I$39*$A188,$A188&lt;=Parameters!$J$40,Parameters!$I$40*$A188,$A188&lt;=Parameters!$J$41,Parameters!$I$41*$A188,$A188&gt;Parameters!$J$41,Parameters!$I$42*$A188))</f>
        <v>24652.32</v>
      </c>
      <c r="AG188" s="290">
        <f t="shared" si="92"/>
        <v>134.71213114754099</v>
      </c>
      <c r="AI188" s="429">
        <f t="shared" si="68"/>
        <v>91.170000000001892</v>
      </c>
      <c r="AJ188" s="429">
        <f t="shared" si="69"/>
        <v>112.5</v>
      </c>
      <c r="AK188" s="429">
        <f t="shared" si="70"/>
        <v>113.38000000000102</v>
      </c>
      <c r="AL188" s="429">
        <f t="shared" si="71"/>
        <v>113.38000000000102</v>
      </c>
      <c r="AM188" s="429">
        <f t="shared" si="72"/>
        <v>91.170000000001892</v>
      </c>
      <c r="AN188" s="429">
        <f t="shared" si="73"/>
        <v>136.48999999999796</v>
      </c>
      <c r="AO188" s="429">
        <f t="shared" si="74"/>
        <v>143.54000000000087</v>
      </c>
      <c r="AP188" s="429">
        <f t="shared" si="75"/>
        <v>143.54000000000087</v>
      </c>
      <c r="AQ188" s="429">
        <f t="shared" si="76"/>
        <v>91.170000000001892</v>
      </c>
      <c r="AR188" s="429">
        <f t="shared" si="77"/>
        <v>136.48999999999796</v>
      </c>
      <c r="AS188" s="429">
        <f t="shared" si="78"/>
        <v>143.54000000000087</v>
      </c>
      <c r="AT188" s="429">
        <f t="shared" si="79"/>
        <v>143.54000000000087</v>
      </c>
      <c r="AU188" s="429">
        <f t="shared" si="80"/>
        <v>91.170000000001892</v>
      </c>
      <c r="AV188" s="429">
        <f t="shared" si="81"/>
        <v>136.48999999999796</v>
      </c>
      <c r="AW188" s="429">
        <f t="shared" si="82"/>
        <v>143.54000000000087</v>
      </c>
      <c r="AX188" s="429">
        <f t="shared" si="83"/>
        <v>143.54000000000087</v>
      </c>
    </row>
    <row r="189" spans="1:50">
      <c r="A189" s="414">
        <v>184</v>
      </c>
      <c r="B189" s="290" cm="1">
        <f t="array" ref="B189">IF(Parameters!$C$55="No",IF($A189&lt;=Parameters!$D$23,Parameters!$C$23*$A189,IF($A189&lt;=Parameters!$D$24,Parameters!$C$23*Parameters!$D$23+Parameters!$C$24*($A189-Parameters!$D$23),IF($A189&lt;=Parameters!$D$25,Parameters!$C$23*Parameters!$D$23+Parameters!$C$24*(Parameters!$D$24-Parameters!$D$23)+Parameters!$C$25*($A189-Parameters!$D$24),Parameters!$C$23*Parameters!$D$23+Parameters!$C$24*(Parameters!$D$24-Parameters!$D$23)+Parameters!$C$25*(Parameters!$D$25-Parameters!$D$24)+Parameters!$C$26*($A189-Parameters!$D$25)))),_xlfn.IFS($A189&lt;=Parameters!$D$23,Parameters!$C$23*$A189,$A189&lt;=Parameters!$D$24,Parameters!$C$24*$A189,$A189&lt;=Parameters!$D$25,Parameters!$C$25*$A189,$A189&gt;Parameters!$D$25,Parameters!$C$26*$A189))</f>
        <v>16775.28</v>
      </c>
      <c r="C189" s="290">
        <f t="shared" si="84"/>
        <v>91.169999999999987</v>
      </c>
      <c r="D189" s="290" cm="1">
        <f t="array" ref="D189">IF(Parameters!$C$55="No",IF($A189&lt;=Parameters!$D$28,Parameters!$C$28*$A189,IF($A189&lt;=Parameters!$D$29,Parameters!$C$28*Parameters!$D$28+Parameters!$C$29*($A189-Parameters!$D$28),IF($A189&lt;=Parameters!$D$30,Parameters!$C$28*Parameters!$D$28+Parameters!$C$29*(Parameters!$D$29-Parameters!$D$28)+Parameters!$C$30*($A189-Parameters!$D$29),Parameters!$C$28*Parameters!$D$28+Parameters!$C$29*(Parameters!$D$29-Parameters!$D$28)+Parameters!$C$30*(Parameters!$D$30-Parameters!$D$29)+Parameters!$C$31*($A189-Parameters!$D$30)))),_xlfn.IFS($A189&lt;=Parameters!$D$28,Parameters!$C$28*$A189,$A189&lt;=Parameters!$D$29,Parameters!$C$29*$A189,$A189&lt;=Parameters!$D$30,Parameters!$C$30*$A189,$A189&gt;Parameters!$D$30,Parameters!$C$31*$A189))</f>
        <v>17500.5</v>
      </c>
      <c r="E189" s="290">
        <f t="shared" si="84"/>
        <v>95.111413043478265</v>
      </c>
      <c r="F189" s="290" cm="1">
        <f t="array" ref="F189">IF(Parameters!$C$55="No",IF($A189&lt;=Parameters!$D$34,Parameters!$C$34*$A189,IF($A189&lt;=Parameters!$D$35,Parameters!$C$34*Parameters!$D$34+Parameters!$C$35*($A189-Parameters!$D$34),IF($A189&lt;=Parameters!$D$36,Parameters!$C$34*Parameters!$D$34+Parameters!$C$35*(Parameters!$D$35-Parameters!$D$34)+Parameters!$C$36*($A189-Parameters!$D$35),Parameters!$C$34*Parameters!$D$34+Parameters!$C$35*(Parameters!$D$35-Parameters!$D$34)+Parameters!$C$36*(Parameters!$D$36-Parameters!$D$35)+Parameters!$C$37*($A189-Parameters!$D$36)))),_xlfn.IFS($A189&lt;=Parameters!$D$34,Parameters!$C$34*$A189,$A189&lt;=Parameters!$D$35,Parameters!$C$35*$A189,$A189&lt;=Parameters!$D$36,Parameters!$C$36*$A189,$A189&gt;Parameters!$D$36,Parameters!$C$37*$A189))</f>
        <v>19195.919999999998</v>
      </c>
      <c r="G189" s="290">
        <f t="shared" si="85"/>
        <v>104.32565217391303</v>
      </c>
      <c r="H189" s="290" cm="1">
        <f t="array" ref="H189">IF(Parameters!$C$55="No",IF($A189&lt;=Parameters!$D$39,Parameters!$C$39*$A189,IF($A189&lt;=Parameters!$D$40,Parameters!$C$39*Parameters!$D$39+Parameters!$C$40*($A189-Parameters!$D$39),IF($A189&lt;=Parameters!$D$41,Parameters!$C$39*Parameters!$D$39+Parameters!$C$40*(Parameters!$D$40-Parameters!$D$39)+Parameters!$C$41*($A189-Parameters!$D$40),Parameters!$C$39*Parameters!$D$39+Parameters!$C$40*(Parameters!$D$40-Parameters!$D$39)+Parameters!$C$41*(Parameters!$D$41-Parameters!$D$40)+Parameters!$C$42*($A189-Parameters!$D$41)))),_xlfn.IFS($A189&lt;=Parameters!$D$39,Parameters!$C$39*$A189,$A189&lt;=Parameters!$D$40,Parameters!$C$40*$A189,$A189&lt;=Parameters!$D$41,Parameters!$C$41*$A189,$A189&gt;Parameters!$D$41,Parameters!$C$42*$A189))</f>
        <v>20028.919999999998</v>
      </c>
      <c r="I189" s="290">
        <f t="shared" si="86"/>
        <v>108.85282608695651</v>
      </c>
      <c r="J189" s="290" cm="1">
        <f t="array" ref="J189">IF(Parameters!$D$55="No",IF($A189&lt;=Parameters!$F$23,Parameters!$E$23*$A189,IF($A189&lt;=Parameters!$F$24,Parameters!$E$23*Parameters!$F$23+Parameters!$E$24*($A189-Parameters!$F$23),IF($A189&lt;=Parameters!$F$25,Parameters!$E$23*Parameters!$F$23+Parameters!$E$24*(Parameters!$F$24-Parameters!$F$23)+Parameters!$E$25*($A189-Parameters!$F$24),Parameters!$E$23*Parameters!$F$23+Parameters!$E$24*(Parameters!$F$24-Parameters!$F$23)+Parameters!$E$25*(Parameters!$F$25-Parameters!$F$24)+Parameters!$E$26*($A189-Parameters!$F$25)))),_xlfn.IFS($A189&lt;=Parameters!$F$23,Parameters!$E$23*$A189,$A189&lt;=Parameters!$F$24,Parameters!$E$24*$A189,$A189&lt;=Parameters!$F$25,Parameters!$E$25*$A189,$A189&gt;Parameters!$F$25,Parameters!$E$26*$A189))</f>
        <v>16775.28</v>
      </c>
      <c r="K189" s="290">
        <f t="shared" si="62"/>
        <v>91.169999999999987</v>
      </c>
      <c r="L189" s="290" cm="1">
        <f t="array" ref="L189">IF(Parameters!$D$55="No",IF($A189&lt;=Parameters!$F$28,Parameters!$E$28*$A189,IF($A189&lt;=Parameters!$F$29,Parameters!$E$28*Parameters!$F$28+Parameters!$E$29*($A189-Parameters!$F$28),IF($A189&lt;=Parameters!$F$30,Parameters!$E$28*Parameters!$F$28+Parameters!$E$29*(Parameters!$F$29-Parameters!$F$28)+Parameters!$E$30*($A189-Parameters!$F$29),Parameters!$E$28*Parameters!$F$28+Parameters!$E$29*(Parameters!$F$29-Parameters!$F$28)+Parameters!$E$30*(Parameters!$F$30-Parameters!$F$29)+Parameters!$E$31*($A189-Parameters!$F$30)))),_xlfn.IFS($A189&lt;=Parameters!$F$28,Parameters!$E$28*$A189,$A189&lt;=Parameters!$F$29,Parameters!$E$29*$A189,$A189&lt;=Parameters!$F$30,Parameters!$E$30*$A189,$A189&gt;Parameters!$F$30,Parameters!$E$31*$A189))</f>
        <v>18316.16</v>
      </c>
      <c r="M189" s="290">
        <f t="shared" si="63"/>
        <v>99.544347826086963</v>
      </c>
      <c r="N189" s="290" cm="1">
        <f t="array" ref="N189">IF(Parameters!$D$55="No",IF($A189&lt;=Parameters!$F$34,Parameters!$E$34*$A189,IF($A189&lt;=Parameters!$F$35,Parameters!$E$34*Parameters!$F$34+Parameters!$E$35*($A189-Parameters!$F$34),IF($A189&lt;=Parameters!$F$36,Parameters!$E$34*Parameters!$F$34+Parameters!$E$35*(Parameters!$F$35-Parameters!$F$34)+Parameters!$E$36*($A189-Parameters!$F$35),Parameters!$E$34*Parameters!$F$34+Parameters!$E$35*(Parameters!$F$35-Parameters!$F$34)+Parameters!$E$36*(Parameters!$F$36-Parameters!$F$35)+Parameters!$E$37*($A189-Parameters!$F$36)))),_xlfn.IFS($A189&lt;=Parameters!$F$34,Parameters!$E$34*$A189,$A189&lt;=Parameters!$F$35,Parameters!$E$35*$A189,$A189&lt;=Parameters!$F$36,Parameters!$E$36*$A189,$A189&gt;Parameters!$F$36,Parameters!$E$37*$A189))</f>
        <v>23180.36</v>
      </c>
      <c r="O189" s="290">
        <f t="shared" si="87"/>
        <v>125.98021739130435</v>
      </c>
      <c r="P189" s="290" cm="1">
        <f t="array" ref="P189">IF(Parameters!$D$55="No",IF($A189&lt;=Parameters!$F$39,Parameters!$E$39*$A189,IF($A189&lt;=Parameters!$F$40,Parameters!$E$39*Parameters!$F$39+Parameters!$E$40*($A189-Parameters!$F$39),IF($A189&lt;=Parameters!$F$41,Parameters!$E$39*Parameters!$F$39+Parameters!$E$40*(Parameters!$F$40-Parameters!$F$39)+Parameters!$E$41*($A189-Parameters!$F$40),Parameters!$E$39*Parameters!$F$39+Parameters!$E$40*(Parameters!$F$40-Parameters!$F$39)+Parameters!$E$41*(Parameters!$F$41-Parameters!$F$40)+Parameters!$E$42*($A189-Parameters!$F$41)))),_xlfn.IFS($A189&lt;=Parameters!$F$39,Parameters!$E$39*$A189,$A189&lt;=Parameters!$F$40,Parameters!$E$40*$A189,$A189&lt;=Parameters!$F$41,Parameters!$E$41*$A189,$A189&gt;Parameters!$F$41,Parameters!$E$42*$A189))</f>
        <v>24795.86</v>
      </c>
      <c r="Q189" s="290">
        <f t="shared" si="88"/>
        <v>134.76010869565218</v>
      </c>
      <c r="R189" s="290" cm="1">
        <f t="array" ref="R189">IF(Parameters!$E$55="No",IF($A189&lt;=Parameters!$H$23,Parameters!$G$23*$A189,IF($A189&lt;=Parameters!$H$24,Parameters!$G$23*Parameters!$H$23+Parameters!$G$24*($A189-Parameters!$H$23),IF($A189&lt;=Parameters!$H$25,Parameters!$G$23*Parameters!$H$23+Parameters!$G$24*(Parameters!$H$24-Parameters!$H$23)+Parameters!$G$25*($A189-Parameters!$H$24),Parameters!$G$23*Parameters!$H$23+Parameters!$G$24*(Parameters!$H$24-Parameters!$H$23)+Parameters!$G$25*(Parameters!$H$25-Parameters!$H$24)+Parameters!$G$26*($A189-Parameters!$H$25)))),_xlfn.IFS($A189&lt;=Parameters!$H$23,Parameters!$G$23*$A189,$A189&lt;=Parameters!$H$24,Parameters!$G$24*$A189,$A189&lt;=Parameters!$H$25,Parameters!$G$25*$A189,$A189&gt;Parameters!$H$25,Parameters!$G$26*$A189))</f>
        <v>16775.28</v>
      </c>
      <c r="S189" s="290">
        <f t="shared" si="64"/>
        <v>91.169999999999987</v>
      </c>
      <c r="T189" s="290" cm="1">
        <f t="array" ref="T189">IF(Parameters!$E$55="No",IF($A189&lt;=Parameters!$H$28,Parameters!$G$28*$A189,IF($A189&lt;=Parameters!$H$29,Parameters!$G$28*Parameters!$H$28+Parameters!$G$29*($A189-Parameters!$H$28),IF($A189&lt;=Parameters!$H$30,Parameters!$G$28*Parameters!$H$28+Parameters!$G$29*(Parameters!$H$29-Parameters!$H$28)+Parameters!$G$30*($A189-Parameters!$H$29),Parameters!$G$28*Parameters!$H$28+Parameters!$G$29*(Parameters!$H$29-Parameters!$H$28)+Parameters!$G$30*(Parameters!$H$30-Parameters!$H$29)+Parameters!$G$31*($A189-Parameters!$H$30)))),_xlfn.IFS($A189&lt;=Parameters!$H$28,Parameters!$G$28*$A189,$A189&lt;=Parameters!$H$29,Parameters!$G$29*$A189,$A189&lt;=Parameters!$H$30,Parameters!$G$30*$A189,$A189&gt;Parameters!$H$30,Parameters!$G$31*$A189))</f>
        <v>18316.16</v>
      </c>
      <c r="U189" s="290">
        <f t="shared" si="65"/>
        <v>99.544347826086963</v>
      </c>
      <c r="V189" s="290" cm="1">
        <f t="array" ref="V189">IF(Parameters!$E$55="No",IF($A189&lt;=Parameters!$H$34,Parameters!$G$34*$A189,IF($A189&lt;=Parameters!$H$35,Parameters!$G$34*Parameters!$H$34+Parameters!$G$35*($A189-Parameters!$H$34),IF($A189&lt;=Parameters!$H$36,Parameters!$G$34*Parameters!$H$34+Parameters!$G$35*(Parameters!$H$35-Parameters!$H$34)+Parameters!$G$36*($A189-Parameters!$H$35),Parameters!$G$34*Parameters!$H$34+Parameters!$G$35*(Parameters!$H$35-Parameters!$H$34)+Parameters!$G$36*(Parameters!$H$36-Parameters!$H$35)+Parameters!$G$37*($A189-Parameters!$H$36)))),_xlfn.IFS($A189&lt;=Parameters!$H$34,Parameters!$G$34*$A189,$A189&lt;=Parameters!$H$35,Parameters!$G$35*$A189,$A189&lt;=Parameters!$H$36,Parameters!$G$36*$A189,$A189&gt;Parameters!$H$36,Parameters!$G$37*$A189))</f>
        <v>23180.36</v>
      </c>
      <c r="W189" s="290">
        <f t="shared" si="89"/>
        <v>125.98021739130435</v>
      </c>
      <c r="X189" s="290" cm="1">
        <f t="array" ref="X189">IF(Parameters!$E$55="No",IF($A189&lt;=Parameters!$H$39,Parameters!$G$39*$A189,IF($A189&lt;=Parameters!$H$40,Parameters!$G$39*Parameters!$H$39+Parameters!$G$40*($A189-Parameters!$H$39),IF($A189&lt;=Parameters!$H$41,Parameters!$G$39*Parameters!$H$39+Parameters!$G$40*(Parameters!$H$40-Parameters!$H$39)+Parameters!$G$41*($A189-Parameters!$H$40),Parameters!$G$39*Parameters!$H$39+Parameters!$G$40*(Parameters!$H$40-Parameters!$H$39)+Parameters!$G$41*(Parameters!$H$41-Parameters!$H$40)+Parameters!$G$42*($A189-Parameters!$H$41)))),_xlfn.IFS($A189&lt;=Parameters!$H$39,Parameters!$G$39*$A189,$A189&lt;=Parameters!$H$40,Parameters!$G$40*$A189,$A189&lt;=Parameters!$H$41,Parameters!$G$41*$A189,$A189&gt;Parameters!$H$41,Parameters!$G$42*$A189))</f>
        <v>24795.86</v>
      </c>
      <c r="Y189" s="290">
        <f t="shared" si="90"/>
        <v>134.76010869565218</v>
      </c>
      <c r="Z189" s="290" cm="1">
        <f t="array" ref="Z189">IF(Parameters!$F$55="No",IF($A189&lt;=Parameters!$J$23,Parameters!$I$23*$A189,IF($A189&lt;=Parameters!$J$24,Parameters!$I$23*Parameters!$J$23+Parameters!$I$24*($A189-Parameters!$J$23),IF($A189&lt;=Parameters!$J$25,Parameters!$I$23*Parameters!$J$23+Parameters!$I$24*(Parameters!$J$24-Parameters!$J$23)+Parameters!$I$25*($A189-Parameters!$J$24),Parameters!$I$23*Parameters!$J$23+Parameters!$I$24*(Parameters!$J$24-Parameters!$J$23)+Parameters!$I$25*(Parameters!$J$25-Parameters!$J$24)+Parameters!$I$26*($A189-Parameters!$J$25)))),_xlfn.IFS($A189&lt;=Parameters!$J$23,Parameters!$I$23*$A189,$A189&lt;=Parameters!$J$24,Parameters!$I$24*$A189,$A189&lt;=Parameters!$J$25,Parameters!$I$25*$A189,$A189&gt;Parameters!$J$25,Parameters!$I$26*$A189))</f>
        <v>16775.28</v>
      </c>
      <c r="AA189" s="290">
        <f t="shared" si="66"/>
        <v>91.169999999999987</v>
      </c>
      <c r="AB189" s="290" cm="1">
        <f t="array" ref="AB189">IF(Parameters!$F$55="No",IF($A189&lt;=Parameters!$J$28,Parameters!$I$28*$A189,IF($A189&lt;=Parameters!$J$29,Parameters!$I$28*Parameters!$J$28+Parameters!$I$29*($A189-Parameters!$J$28),IF($A189&lt;=Parameters!$J$30,Parameters!$I$28*Parameters!$J$28+Parameters!$I$29*(Parameters!$J$29-Parameters!$J$28)+Parameters!$I$30*($A189-Parameters!$J$29),Parameters!$I$28*Parameters!$J$28+Parameters!$I$29*(Parameters!$J$29-Parameters!$J$28)+Parameters!$I$30*(Parameters!$J$30-Parameters!$J$29)+Parameters!$I$31*($A189-Parameters!$J$30)))),_xlfn.IFS($A189&lt;=Parameters!$J$28,Parameters!$I$28*$A189,$A189&lt;=Parameters!$J$29,Parameters!$I$29*$A189,$A189&lt;=Parameters!$J$30,Parameters!$I$30*$A189,$A189&gt;Parameters!$J$30,Parameters!$I$31*$A189))</f>
        <v>18316.16</v>
      </c>
      <c r="AC189" s="290">
        <f t="shared" si="67"/>
        <v>99.544347826086963</v>
      </c>
      <c r="AD189" s="290" cm="1">
        <f t="array" ref="AD189">IF(Parameters!$F$55="No",IF($A189&lt;=Parameters!$J$34,Parameters!$I$34*$A189,IF($A189&lt;=Parameters!$J$35,Parameters!$I$34*Parameters!$J$34+Parameters!$I$35*($A189-Parameters!$J$34),IF($A189&lt;=Parameters!$J$36,Parameters!$I$34*Parameters!$J$34+Parameters!$I$35*(Parameters!$J$35-Parameters!$J$34)+Parameters!$I$36*($A189-Parameters!$J$35),Parameters!$I$34*Parameters!$J$34+Parameters!$I$35*(Parameters!$J$35-Parameters!$J$34)+Parameters!$I$36*(Parameters!$J$36-Parameters!$J$35)+Parameters!$I$37*($A189-Parameters!$J$36)))),_xlfn.IFS($A189&lt;=Parameters!$J$34,Parameters!$I$34*$A189,$A189&lt;=Parameters!$J$35,Parameters!$I$35*$A189,$A189&lt;=Parameters!$J$36,Parameters!$I$36*$A189,$A189&gt;Parameters!$J$36,Parameters!$I$37*$A189))</f>
        <v>23180.36</v>
      </c>
      <c r="AE189" s="290">
        <f t="shared" si="91"/>
        <v>125.98021739130435</v>
      </c>
      <c r="AF189" s="290" cm="1">
        <f t="array" ref="AF189">IF(Parameters!$F$55="No",IF($A189&lt;=Parameters!$J$39,Parameters!$I$39*$A189,IF($A189&lt;=Parameters!$J$40,Parameters!$I$39*Parameters!$J$39+Parameters!$I$40*($A189-Parameters!$J$39),IF($A189&lt;=Parameters!$J$41,Parameters!$I$39*Parameters!$J$39+Parameters!$I$40*(Parameters!$J$40-Parameters!$J$39)+Parameters!$I$41*($A189-Parameters!$J$40),Parameters!$I$39*Parameters!$J$39+Parameters!$I$40*(Parameters!$J$40-Parameters!$J$39)+Parameters!$I$41*(Parameters!$J$41-Parameters!$J$40)+Parameters!$I$42*($A189-Parameters!$J$41)))),_xlfn.IFS($A189&lt;=Parameters!$J$39,Parameters!$I$39*$A189,$A189&lt;=Parameters!$J$40,Parameters!$I$40*$A189,$A189&lt;=Parameters!$J$41,Parameters!$I$41*$A189,$A189&gt;Parameters!$J$41,Parameters!$I$42*$A189))</f>
        <v>24795.86</v>
      </c>
      <c r="AG189" s="290">
        <f t="shared" si="92"/>
        <v>134.76010869565218</v>
      </c>
      <c r="AI189" s="429">
        <f t="shared" si="68"/>
        <v>91.169999999998254</v>
      </c>
      <c r="AJ189" s="429">
        <f t="shared" si="69"/>
        <v>112.5</v>
      </c>
      <c r="AK189" s="429">
        <f t="shared" si="70"/>
        <v>113.37999999999738</v>
      </c>
      <c r="AL189" s="429">
        <f t="shared" si="71"/>
        <v>113.37999999999738</v>
      </c>
      <c r="AM189" s="429">
        <f t="shared" si="72"/>
        <v>91.169999999998254</v>
      </c>
      <c r="AN189" s="429">
        <f t="shared" si="73"/>
        <v>136.4900000000016</v>
      </c>
      <c r="AO189" s="429">
        <f t="shared" si="74"/>
        <v>143.54000000000087</v>
      </c>
      <c r="AP189" s="429">
        <f t="shared" si="75"/>
        <v>143.54000000000087</v>
      </c>
      <c r="AQ189" s="429">
        <f t="shared" si="76"/>
        <v>91.169999999998254</v>
      </c>
      <c r="AR189" s="429">
        <f t="shared" si="77"/>
        <v>136.4900000000016</v>
      </c>
      <c r="AS189" s="429">
        <f t="shared" si="78"/>
        <v>143.54000000000087</v>
      </c>
      <c r="AT189" s="429">
        <f t="shared" si="79"/>
        <v>143.54000000000087</v>
      </c>
      <c r="AU189" s="429">
        <f t="shared" si="80"/>
        <v>91.169999999998254</v>
      </c>
      <c r="AV189" s="429">
        <f t="shared" si="81"/>
        <v>136.4900000000016</v>
      </c>
      <c r="AW189" s="429">
        <f t="shared" si="82"/>
        <v>143.54000000000087</v>
      </c>
      <c r="AX189" s="429">
        <f t="shared" si="83"/>
        <v>143.54000000000087</v>
      </c>
    </row>
    <row r="190" spans="1:50">
      <c r="A190" s="414">
        <v>185</v>
      </c>
      <c r="B190" s="290" cm="1">
        <f t="array" ref="B190">IF(Parameters!$C$55="No",IF($A190&lt;=Parameters!$D$23,Parameters!$C$23*$A190,IF($A190&lt;=Parameters!$D$24,Parameters!$C$23*Parameters!$D$23+Parameters!$C$24*($A190-Parameters!$D$23),IF($A190&lt;=Parameters!$D$25,Parameters!$C$23*Parameters!$D$23+Parameters!$C$24*(Parameters!$D$24-Parameters!$D$23)+Parameters!$C$25*($A190-Parameters!$D$24),Parameters!$C$23*Parameters!$D$23+Parameters!$C$24*(Parameters!$D$24-Parameters!$D$23)+Parameters!$C$25*(Parameters!$D$25-Parameters!$D$24)+Parameters!$C$26*($A190-Parameters!$D$25)))),_xlfn.IFS($A190&lt;=Parameters!$D$23,Parameters!$C$23*$A190,$A190&lt;=Parameters!$D$24,Parameters!$C$24*$A190,$A190&lt;=Parameters!$D$25,Parameters!$C$25*$A190,$A190&gt;Parameters!$D$25,Parameters!$C$26*$A190))</f>
        <v>16866.45</v>
      </c>
      <c r="C190" s="290">
        <f t="shared" si="84"/>
        <v>91.17</v>
      </c>
      <c r="D190" s="290" cm="1">
        <f t="array" ref="D190">IF(Parameters!$C$55="No",IF($A190&lt;=Parameters!$D$28,Parameters!$C$28*$A190,IF($A190&lt;=Parameters!$D$29,Parameters!$C$28*Parameters!$D$28+Parameters!$C$29*($A190-Parameters!$D$28),IF($A190&lt;=Parameters!$D$30,Parameters!$C$28*Parameters!$D$28+Parameters!$C$29*(Parameters!$D$29-Parameters!$D$28)+Parameters!$C$30*($A190-Parameters!$D$29),Parameters!$C$28*Parameters!$D$28+Parameters!$C$29*(Parameters!$D$29-Parameters!$D$28)+Parameters!$C$30*(Parameters!$D$30-Parameters!$D$29)+Parameters!$C$31*($A190-Parameters!$D$30)))),_xlfn.IFS($A190&lt;=Parameters!$D$28,Parameters!$C$28*$A190,$A190&lt;=Parameters!$D$29,Parameters!$C$29*$A190,$A190&lt;=Parameters!$D$30,Parameters!$C$30*$A190,$A190&gt;Parameters!$D$30,Parameters!$C$31*$A190))</f>
        <v>17613</v>
      </c>
      <c r="E190" s="290">
        <f t="shared" si="84"/>
        <v>95.205405405405401</v>
      </c>
      <c r="F190" s="290" cm="1">
        <f t="array" ref="F190">IF(Parameters!$C$55="No",IF($A190&lt;=Parameters!$D$34,Parameters!$C$34*$A190,IF($A190&lt;=Parameters!$D$35,Parameters!$C$34*Parameters!$D$34+Parameters!$C$35*($A190-Parameters!$D$34),IF($A190&lt;=Parameters!$D$36,Parameters!$C$34*Parameters!$D$34+Parameters!$C$35*(Parameters!$D$35-Parameters!$D$34)+Parameters!$C$36*($A190-Parameters!$D$35),Parameters!$C$34*Parameters!$D$34+Parameters!$C$35*(Parameters!$D$35-Parameters!$D$34)+Parameters!$C$36*(Parameters!$D$36-Parameters!$D$35)+Parameters!$C$37*($A190-Parameters!$D$36)))),_xlfn.IFS($A190&lt;=Parameters!$D$34,Parameters!$C$34*$A190,$A190&lt;=Parameters!$D$35,Parameters!$C$35*$A190,$A190&lt;=Parameters!$D$36,Parameters!$C$36*$A190,$A190&gt;Parameters!$D$36,Parameters!$C$37*$A190))</f>
        <v>19309.3</v>
      </c>
      <c r="G190" s="290">
        <f t="shared" si="85"/>
        <v>104.3745945945946</v>
      </c>
      <c r="H190" s="290" cm="1">
        <f t="array" ref="H190">IF(Parameters!$C$55="No",IF($A190&lt;=Parameters!$D$39,Parameters!$C$39*$A190,IF($A190&lt;=Parameters!$D$40,Parameters!$C$39*Parameters!$D$39+Parameters!$C$40*($A190-Parameters!$D$39),IF($A190&lt;=Parameters!$D$41,Parameters!$C$39*Parameters!$D$39+Parameters!$C$40*(Parameters!$D$40-Parameters!$D$39)+Parameters!$C$41*($A190-Parameters!$D$40),Parameters!$C$39*Parameters!$D$39+Parameters!$C$40*(Parameters!$D$40-Parameters!$D$39)+Parameters!$C$41*(Parameters!$D$41-Parameters!$D$40)+Parameters!$C$42*($A190-Parameters!$D$41)))),_xlfn.IFS($A190&lt;=Parameters!$D$39,Parameters!$C$39*$A190,$A190&lt;=Parameters!$D$40,Parameters!$C$40*$A190,$A190&lt;=Parameters!$D$41,Parameters!$C$41*$A190,$A190&gt;Parameters!$D$41,Parameters!$C$42*$A190))</f>
        <v>20142.3</v>
      </c>
      <c r="I190" s="290">
        <f t="shared" si="86"/>
        <v>108.87729729729729</v>
      </c>
      <c r="J190" s="290" cm="1">
        <f t="array" ref="J190">IF(Parameters!$D$55="No",IF($A190&lt;=Parameters!$F$23,Parameters!$E$23*$A190,IF($A190&lt;=Parameters!$F$24,Parameters!$E$23*Parameters!$F$23+Parameters!$E$24*($A190-Parameters!$F$23),IF($A190&lt;=Parameters!$F$25,Parameters!$E$23*Parameters!$F$23+Parameters!$E$24*(Parameters!$F$24-Parameters!$F$23)+Parameters!$E$25*($A190-Parameters!$F$24),Parameters!$E$23*Parameters!$F$23+Parameters!$E$24*(Parameters!$F$24-Parameters!$F$23)+Parameters!$E$25*(Parameters!$F$25-Parameters!$F$24)+Parameters!$E$26*($A190-Parameters!$F$25)))),_xlfn.IFS($A190&lt;=Parameters!$F$23,Parameters!$E$23*$A190,$A190&lt;=Parameters!$F$24,Parameters!$E$24*$A190,$A190&lt;=Parameters!$F$25,Parameters!$E$25*$A190,$A190&gt;Parameters!$F$25,Parameters!$E$26*$A190))</f>
        <v>16866.45</v>
      </c>
      <c r="K190" s="290">
        <f t="shared" si="62"/>
        <v>91.17</v>
      </c>
      <c r="L190" s="290" cm="1">
        <f t="array" ref="L190">IF(Parameters!$D$55="No",IF($A190&lt;=Parameters!$F$28,Parameters!$E$28*$A190,IF($A190&lt;=Parameters!$F$29,Parameters!$E$28*Parameters!$F$28+Parameters!$E$29*($A190-Parameters!$F$28),IF($A190&lt;=Parameters!$F$30,Parameters!$E$28*Parameters!$F$28+Parameters!$E$29*(Parameters!$F$29-Parameters!$F$28)+Parameters!$E$30*($A190-Parameters!$F$29),Parameters!$E$28*Parameters!$F$28+Parameters!$E$29*(Parameters!$F$29-Parameters!$F$28)+Parameters!$E$30*(Parameters!$F$30-Parameters!$F$29)+Parameters!$E$31*($A190-Parameters!$F$30)))),_xlfn.IFS($A190&lt;=Parameters!$F$28,Parameters!$E$28*$A190,$A190&lt;=Parameters!$F$29,Parameters!$E$29*$A190,$A190&lt;=Parameters!$F$30,Parameters!$E$30*$A190,$A190&gt;Parameters!$F$30,Parameters!$E$31*$A190))</f>
        <v>18452.650000000001</v>
      </c>
      <c r="M190" s="290">
        <f t="shared" si="63"/>
        <v>99.744054054054061</v>
      </c>
      <c r="N190" s="290" cm="1">
        <f t="array" ref="N190">IF(Parameters!$D$55="No",IF($A190&lt;=Parameters!$F$34,Parameters!$E$34*$A190,IF($A190&lt;=Parameters!$F$35,Parameters!$E$34*Parameters!$F$34+Parameters!$E$35*($A190-Parameters!$F$34),IF($A190&lt;=Parameters!$F$36,Parameters!$E$34*Parameters!$F$34+Parameters!$E$35*(Parameters!$F$35-Parameters!$F$34)+Parameters!$E$36*($A190-Parameters!$F$35),Parameters!$E$34*Parameters!$F$34+Parameters!$E$35*(Parameters!$F$35-Parameters!$F$34)+Parameters!$E$36*(Parameters!$F$36-Parameters!$F$35)+Parameters!$E$37*($A190-Parameters!$F$36)))),_xlfn.IFS($A190&lt;=Parameters!$F$34,Parameters!$E$34*$A190,$A190&lt;=Parameters!$F$35,Parameters!$E$35*$A190,$A190&lt;=Parameters!$F$36,Parameters!$E$36*$A190,$A190&gt;Parameters!$F$36,Parameters!$E$37*$A190))</f>
        <v>23323.9</v>
      </c>
      <c r="O190" s="290">
        <f t="shared" si="87"/>
        <v>126.07513513513514</v>
      </c>
      <c r="P190" s="290" cm="1">
        <f t="array" ref="P190">IF(Parameters!$D$55="No",IF($A190&lt;=Parameters!$F$39,Parameters!$E$39*$A190,IF($A190&lt;=Parameters!$F$40,Parameters!$E$39*Parameters!$F$39+Parameters!$E$40*($A190-Parameters!$F$39),IF($A190&lt;=Parameters!$F$41,Parameters!$E$39*Parameters!$F$39+Parameters!$E$40*(Parameters!$F$40-Parameters!$F$39)+Parameters!$E$41*($A190-Parameters!$F$40),Parameters!$E$39*Parameters!$F$39+Parameters!$E$40*(Parameters!$F$40-Parameters!$F$39)+Parameters!$E$41*(Parameters!$F$41-Parameters!$F$40)+Parameters!$E$42*($A190-Parameters!$F$41)))),_xlfn.IFS($A190&lt;=Parameters!$F$39,Parameters!$E$39*$A190,$A190&lt;=Parameters!$F$40,Parameters!$E$40*$A190,$A190&lt;=Parameters!$F$41,Parameters!$E$41*$A190,$A190&gt;Parameters!$F$41,Parameters!$E$42*$A190))</f>
        <v>24939.399999999998</v>
      </c>
      <c r="Q190" s="290">
        <f t="shared" si="88"/>
        <v>134.80756756756756</v>
      </c>
      <c r="R190" s="290" cm="1">
        <f t="array" ref="R190">IF(Parameters!$E$55="No",IF($A190&lt;=Parameters!$H$23,Parameters!$G$23*$A190,IF($A190&lt;=Parameters!$H$24,Parameters!$G$23*Parameters!$H$23+Parameters!$G$24*($A190-Parameters!$H$23),IF($A190&lt;=Parameters!$H$25,Parameters!$G$23*Parameters!$H$23+Parameters!$G$24*(Parameters!$H$24-Parameters!$H$23)+Parameters!$G$25*($A190-Parameters!$H$24),Parameters!$G$23*Parameters!$H$23+Parameters!$G$24*(Parameters!$H$24-Parameters!$H$23)+Parameters!$G$25*(Parameters!$H$25-Parameters!$H$24)+Parameters!$G$26*($A190-Parameters!$H$25)))),_xlfn.IFS($A190&lt;=Parameters!$H$23,Parameters!$G$23*$A190,$A190&lt;=Parameters!$H$24,Parameters!$G$24*$A190,$A190&lt;=Parameters!$H$25,Parameters!$G$25*$A190,$A190&gt;Parameters!$H$25,Parameters!$G$26*$A190))</f>
        <v>16866.45</v>
      </c>
      <c r="S190" s="290">
        <f t="shared" si="64"/>
        <v>91.17</v>
      </c>
      <c r="T190" s="290" cm="1">
        <f t="array" ref="T190">IF(Parameters!$E$55="No",IF($A190&lt;=Parameters!$H$28,Parameters!$G$28*$A190,IF($A190&lt;=Parameters!$H$29,Parameters!$G$28*Parameters!$H$28+Parameters!$G$29*($A190-Parameters!$H$28),IF($A190&lt;=Parameters!$H$30,Parameters!$G$28*Parameters!$H$28+Parameters!$G$29*(Parameters!$H$29-Parameters!$H$28)+Parameters!$G$30*($A190-Parameters!$H$29),Parameters!$G$28*Parameters!$H$28+Parameters!$G$29*(Parameters!$H$29-Parameters!$H$28)+Parameters!$G$30*(Parameters!$H$30-Parameters!$H$29)+Parameters!$G$31*($A190-Parameters!$H$30)))),_xlfn.IFS($A190&lt;=Parameters!$H$28,Parameters!$G$28*$A190,$A190&lt;=Parameters!$H$29,Parameters!$G$29*$A190,$A190&lt;=Parameters!$H$30,Parameters!$G$30*$A190,$A190&gt;Parameters!$H$30,Parameters!$G$31*$A190))</f>
        <v>18452.650000000001</v>
      </c>
      <c r="U190" s="290">
        <f t="shared" si="65"/>
        <v>99.744054054054061</v>
      </c>
      <c r="V190" s="290" cm="1">
        <f t="array" ref="V190">IF(Parameters!$E$55="No",IF($A190&lt;=Parameters!$H$34,Parameters!$G$34*$A190,IF($A190&lt;=Parameters!$H$35,Parameters!$G$34*Parameters!$H$34+Parameters!$G$35*($A190-Parameters!$H$34),IF($A190&lt;=Parameters!$H$36,Parameters!$G$34*Parameters!$H$34+Parameters!$G$35*(Parameters!$H$35-Parameters!$H$34)+Parameters!$G$36*($A190-Parameters!$H$35),Parameters!$G$34*Parameters!$H$34+Parameters!$G$35*(Parameters!$H$35-Parameters!$H$34)+Parameters!$G$36*(Parameters!$H$36-Parameters!$H$35)+Parameters!$G$37*($A190-Parameters!$H$36)))),_xlfn.IFS($A190&lt;=Parameters!$H$34,Parameters!$G$34*$A190,$A190&lt;=Parameters!$H$35,Parameters!$G$35*$A190,$A190&lt;=Parameters!$H$36,Parameters!$G$36*$A190,$A190&gt;Parameters!$H$36,Parameters!$G$37*$A190))</f>
        <v>23323.9</v>
      </c>
      <c r="W190" s="290">
        <f t="shared" si="89"/>
        <v>126.07513513513514</v>
      </c>
      <c r="X190" s="290" cm="1">
        <f t="array" ref="X190">IF(Parameters!$E$55="No",IF($A190&lt;=Parameters!$H$39,Parameters!$G$39*$A190,IF($A190&lt;=Parameters!$H$40,Parameters!$G$39*Parameters!$H$39+Parameters!$G$40*($A190-Parameters!$H$39),IF($A190&lt;=Parameters!$H$41,Parameters!$G$39*Parameters!$H$39+Parameters!$G$40*(Parameters!$H$40-Parameters!$H$39)+Parameters!$G$41*($A190-Parameters!$H$40),Parameters!$G$39*Parameters!$H$39+Parameters!$G$40*(Parameters!$H$40-Parameters!$H$39)+Parameters!$G$41*(Parameters!$H$41-Parameters!$H$40)+Parameters!$G$42*($A190-Parameters!$H$41)))),_xlfn.IFS($A190&lt;=Parameters!$H$39,Parameters!$G$39*$A190,$A190&lt;=Parameters!$H$40,Parameters!$G$40*$A190,$A190&lt;=Parameters!$H$41,Parameters!$G$41*$A190,$A190&gt;Parameters!$H$41,Parameters!$G$42*$A190))</f>
        <v>24939.399999999998</v>
      </c>
      <c r="Y190" s="290">
        <f t="shared" si="90"/>
        <v>134.80756756756756</v>
      </c>
      <c r="Z190" s="290" cm="1">
        <f t="array" ref="Z190">IF(Parameters!$F$55="No",IF($A190&lt;=Parameters!$J$23,Parameters!$I$23*$A190,IF($A190&lt;=Parameters!$J$24,Parameters!$I$23*Parameters!$J$23+Parameters!$I$24*($A190-Parameters!$J$23),IF($A190&lt;=Parameters!$J$25,Parameters!$I$23*Parameters!$J$23+Parameters!$I$24*(Parameters!$J$24-Parameters!$J$23)+Parameters!$I$25*($A190-Parameters!$J$24),Parameters!$I$23*Parameters!$J$23+Parameters!$I$24*(Parameters!$J$24-Parameters!$J$23)+Parameters!$I$25*(Parameters!$J$25-Parameters!$J$24)+Parameters!$I$26*($A190-Parameters!$J$25)))),_xlfn.IFS($A190&lt;=Parameters!$J$23,Parameters!$I$23*$A190,$A190&lt;=Parameters!$J$24,Parameters!$I$24*$A190,$A190&lt;=Parameters!$J$25,Parameters!$I$25*$A190,$A190&gt;Parameters!$J$25,Parameters!$I$26*$A190))</f>
        <v>16866.45</v>
      </c>
      <c r="AA190" s="290">
        <f t="shared" si="66"/>
        <v>91.17</v>
      </c>
      <c r="AB190" s="290" cm="1">
        <f t="array" ref="AB190">IF(Parameters!$F$55="No",IF($A190&lt;=Parameters!$J$28,Parameters!$I$28*$A190,IF($A190&lt;=Parameters!$J$29,Parameters!$I$28*Parameters!$J$28+Parameters!$I$29*($A190-Parameters!$J$28),IF($A190&lt;=Parameters!$J$30,Parameters!$I$28*Parameters!$J$28+Parameters!$I$29*(Parameters!$J$29-Parameters!$J$28)+Parameters!$I$30*($A190-Parameters!$J$29),Parameters!$I$28*Parameters!$J$28+Parameters!$I$29*(Parameters!$J$29-Parameters!$J$28)+Parameters!$I$30*(Parameters!$J$30-Parameters!$J$29)+Parameters!$I$31*($A190-Parameters!$J$30)))),_xlfn.IFS($A190&lt;=Parameters!$J$28,Parameters!$I$28*$A190,$A190&lt;=Parameters!$J$29,Parameters!$I$29*$A190,$A190&lt;=Parameters!$J$30,Parameters!$I$30*$A190,$A190&gt;Parameters!$J$30,Parameters!$I$31*$A190))</f>
        <v>18452.650000000001</v>
      </c>
      <c r="AC190" s="290">
        <f t="shared" si="67"/>
        <v>99.744054054054061</v>
      </c>
      <c r="AD190" s="290" cm="1">
        <f t="array" ref="AD190">IF(Parameters!$F$55="No",IF($A190&lt;=Parameters!$J$34,Parameters!$I$34*$A190,IF($A190&lt;=Parameters!$J$35,Parameters!$I$34*Parameters!$J$34+Parameters!$I$35*($A190-Parameters!$J$34),IF($A190&lt;=Parameters!$J$36,Parameters!$I$34*Parameters!$J$34+Parameters!$I$35*(Parameters!$J$35-Parameters!$J$34)+Parameters!$I$36*($A190-Parameters!$J$35),Parameters!$I$34*Parameters!$J$34+Parameters!$I$35*(Parameters!$J$35-Parameters!$J$34)+Parameters!$I$36*(Parameters!$J$36-Parameters!$J$35)+Parameters!$I$37*($A190-Parameters!$J$36)))),_xlfn.IFS($A190&lt;=Parameters!$J$34,Parameters!$I$34*$A190,$A190&lt;=Parameters!$J$35,Parameters!$I$35*$A190,$A190&lt;=Parameters!$J$36,Parameters!$I$36*$A190,$A190&gt;Parameters!$J$36,Parameters!$I$37*$A190))</f>
        <v>23323.9</v>
      </c>
      <c r="AE190" s="290">
        <f t="shared" si="91"/>
        <v>126.07513513513514</v>
      </c>
      <c r="AF190" s="290" cm="1">
        <f t="array" ref="AF190">IF(Parameters!$F$55="No",IF($A190&lt;=Parameters!$J$39,Parameters!$I$39*$A190,IF($A190&lt;=Parameters!$J$40,Parameters!$I$39*Parameters!$J$39+Parameters!$I$40*($A190-Parameters!$J$39),IF($A190&lt;=Parameters!$J$41,Parameters!$I$39*Parameters!$J$39+Parameters!$I$40*(Parameters!$J$40-Parameters!$J$39)+Parameters!$I$41*($A190-Parameters!$J$40),Parameters!$I$39*Parameters!$J$39+Parameters!$I$40*(Parameters!$J$40-Parameters!$J$39)+Parameters!$I$41*(Parameters!$J$41-Parameters!$J$40)+Parameters!$I$42*($A190-Parameters!$J$41)))),_xlfn.IFS($A190&lt;=Parameters!$J$39,Parameters!$I$39*$A190,$A190&lt;=Parameters!$J$40,Parameters!$I$40*$A190,$A190&lt;=Parameters!$J$41,Parameters!$I$41*$A190,$A190&gt;Parameters!$J$41,Parameters!$I$42*$A190))</f>
        <v>24939.399999999998</v>
      </c>
      <c r="AG190" s="290">
        <f t="shared" si="92"/>
        <v>134.80756756756756</v>
      </c>
      <c r="AI190" s="429">
        <f t="shared" si="68"/>
        <v>91.170000000001892</v>
      </c>
      <c r="AJ190" s="429">
        <f t="shared" si="69"/>
        <v>112.5</v>
      </c>
      <c r="AK190" s="429">
        <f t="shared" si="70"/>
        <v>113.38000000000102</v>
      </c>
      <c r="AL190" s="429">
        <f t="shared" si="71"/>
        <v>113.38000000000102</v>
      </c>
      <c r="AM190" s="429">
        <f t="shared" si="72"/>
        <v>91.170000000001892</v>
      </c>
      <c r="AN190" s="429">
        <f t="shared" si="73"/>
        <v>136.4900000000016</v>
      </c>
      <c r="AO190" s="429">
        <f t="shared" si="74"/>
        <v>143.54000000000087</v>
      </c>
      <c r="AP190" s="429">
        <f t="shared" si="75"/>
        <v>143.53999999999724</v>
      </c>
      <c r="AQ190" s="429">
        <f t="shared" si="76"/>
        <v>91.170000000001892</v>
      </c>
      <c r="AR190" s="429">
        <f t="shared" si="77"/>
        <v>136.4900000000016</v>
      </c>
      <c r="AS190" s="429">
        <f t="shared" si="78"/>
        <v>143.54000000000087</v>
      </c>
      <c r="AT190" s="429">
        <f t="shared" si="79"/>
        <v>143.53999999999724</v>
      </c>
      <c r="AU190" s="429">
        <f t="shared" si="80"/>
        <v>91.170000000001892</v>
      </c>
      <c r="AV190" s="429">
        <f t="shared" si="81"/>
        <v>136.4900000000016</v>
      </c>
      <c r="AW190" s="429">
        <f t="shared" si="82"/>
        <v>143.54000000000087</v>
      </c>
      <c r="AX190" s="429">
        <f t="shared" si="83"/>
        <v>143.53999999999724</v>
      </c>
    </row>
    <row r="191" spans="1:50">
      <c r="A191" s="414">
        <v>186</v>
      </c>
      <c r="B191" s="290" cm="1">
        <f t="array" ref="B191">IF(Parameters!$C$55="No",IF($A191&lt;=Parameters!$D$23,Parameters!$C$23*$A191,IF($A191&lt;=Parameters!$D$24,Parameters!$C$23*Parameters!$D$23+Parameters!$C$24*($A191-Parameters!$D$23),IF($A191&lt;=Parameters!$D$25,Parameters!$C$23*Parameters!$D$23+Parameters!$C$24*(Parameters!$D$24-Parameters!$D$23)+Parameters!$C$25*($A191-Parameters!$D$24),Parameters!$C$23*Parameters!$D$23+Parameters!$C$24*(Parameters!$D$24-Parameters!$D$23)+Parameters!$C$25*(Parameters!$D$25-Parameters!$D$24)+Parameters!$C$26*($A191-Parameters!$D$25)))),_xlfn.IFS($A191&lt;=Parameters!$D$23,Parameters!$C$23*$A191,$A191&lt;=Parameters!$D$24,Parameters!$C$24*$A191,$A191&lt;=Parameters!$D$25,Parameters!$C$25*$A191,$A191&gt;Parameters!$D$25,Parameters!$C$26*$A191))</f>
        <v>16957.62</v>
      </c>
      <c r="C191" s="290">
        <f t="shared" si="84"/>
        <v>91.169999999999987</v>
      </c>
      <c r="D191" s="290" cm="1">
        <f t="array" ref="D191">IF(Parameters!$C$55="No",IF($A191&lt;=Parameters!$D$28,Parameters!$C$28*$A191,IF($A191&lt;=Parameters!$D$29,Parameters!$C$28*Parameters!$D$28+Parameters!$C$29*($A191-Parameters!$D$28),IF($A191&lt;=Parameters!$D$30,Parameters!$C$28*Parameters!$D$28+Parameters!$C$29*(Parameters!$D$29-Parameters!$D$28)+Parameters!$C$30*($A191-Parameters!$D$29),Parameters!$C$28*Parameters!$D$28+Parameters!$C$29*(Parameters!$D$29-Parameters!$D$28)+Parameters!$C$30*(Parameters!$D$30-Parameters!$D$29)+Parameters!$C$31*($A191-Parameters!$D$30)))),_xlfn.IFS($A191&lt;=Parameters!$D$28,Parameters!$C$28*$A191,$A191&lt;=Parameters!$D$29,Parameters!$C$29*$A191,$A191&lt;=Parameters!$D$30,Parameters!$C$30*$A191,$A191&gt;Parameters!$D$30,Parameters!$C$31*$A191))</f>
        <v>17725.5</v>
      </c>
      <c r="E191" s="290">
        <f t="shared" si="84"/>
        <v>95.298387096774192</v>
      </c>
      <c r="F191" s="290" cm="1">
        <f t="array" ref="F191">IF(Parameters!$C$55="No",IF($A191&lt;=Parameters!$D$34,Parameters!$C$34*$A191,IF($A191&lt;=Parameters!$D$35,Parameters!$C$34*Parameters!$D$34+Parameters!$C$35*($A191-Parameters!$D$34),IF($A191&lt;=Parameters!$D$36,Parameters!$C$34*Parameters!$D$34+Parameters!$C$35*(Parameters!$D$35-Parameters!$D$34)+Parameters!$C$36*($A191-Parameters!$D$35),Parameters!$C$34*Parameters!$D$34+Parameters!$C$35*(Parameters!$D$35-Parameters!$D$34)+Parameters!$C$36*(Parameters!$D$36-Parameters!$D$35)+Parameters!$C$37*($A191-Parameters!$D$36)))),_xlfn.IFS($A191&lt;=Parameters!$D$34,Parameters!$C$34*$A191,$A191&lt;=Parameters!$D$35,Parameters!$C$35*$A191,$A191&lt;=Parameters!$D$36,Parameters!$C$36*$A191,$A191&gt;Parameters!$D$36,Parameters!$C$37*$A191))</f>
        <v>19422.68</v>
      </c>
      <c r="G191" s="290">
        <f t="shared" si="85"/>
        <v>104.42301075268817</v>
      </c>
      <c r="H191" s="290" cm="1">
        <f t="array" ref="H191">IF(Parameters!$C$55="No",IF($A191&lt;=Parameters!$D$39,Parameters!$C$39*$A191,IF($A191&lt;=Parameters!$D$40,Parameters!$C$39*Parameters!$D$39+Parameters!$C$40*($A191-Parameters!$D$39),IF($A191&lt;=Parameters!$D$41,Parameters!$C$39*Parameters!$D$39+Parameters!$C$40*(Parameters!$D$40-Parameters!$D$39)+Parameters!$C$41*($A191-Parameters!$D$40),Parameters!$C$39*Parameters!$D$39+Parameters!$C$40*(Parameters!$D$40-Parameters!$D$39)+Parameters!$C$41*(Parameters!$D$41-Parameters!$D$40)+Parameters!$C$42*($A191-Parameters!$D$41)))),_xlfn.IFS($A191&lt;=Parameters!$D$39,Parameters!$C$39*$A191,$A191&lt;=Parameters!$D$40,Parameters!$C$40*$A191,$A191&lt;=Parameters!$D$41,Parameters!$C$41*$A191,$A191&gt;Parameters!$D$41,Parameters!$C$42*$A191))</f>
        <v>20255.68</v>
      </c>
      <c r="I191" s="290">
        <f t="shared" si="86"/>
        <v>108.90150537634409</v>
      </c>
      <c r="J191" s="290" cm="1">
        <f t="array" ref="J191">IF(Parameters!$D$55="No",IF($A191&lt;=Parameters!$F$23,Parameters!$E$23*$A191,IF($A191&lt;=Parameters!$F$24,Parameters!$E$23*Parameters!$F$23+Parameters!$E$24*($A191-Parameters!$F$23),IF($A191&lt;=Parameters!$F$25,Parameters!$E$23*Parameters!$F$23+Parameters!$E$24*(Parameters!$F$24-Parameters!$F$23)+Parameters!$E$25*($A191-Parameters!$F$24),Parameters!$E$23*Parameters!$F$23+Parameters!$E$24*(Parameters!$F$24-Parameters!$F$23)+Parameters!$E$25*(Parameters!$F$25-Parameters!$F$24)+Parameters!$E$26*($A191-Parameters!$F$25)))),_xlfn.IFS($A191&lt;=Parameters!$F$23,Parameters!$E$23*$A191,$A191&lt;=Parameters!$F$24,Parameters!$E$24*$A191,$A191&lt;=Parameters!$F$25,Parameters!$E$25*$A191,$A191&gt;Parameters!$F$25,Parameters!$E$26*$A191))</f>
        <v>16957.62</v>
      </c>
      <c r="K191" s="290">
        <f t="shared" si="62"/>
        <v>91.169999999999987</v>
      </c>
      <c r="L191" s="290" cm="1">
        <f t="array" ref="L191">IF(Parameters!$D$55="No",IF($A191&lt;=Parameters!$F$28,Parameters!$E$28*$A191,IF($A191&lt;=Parameters!$F$29,Parameters!$E$28*Parameters!$F$28+Parameters!$E$29*($A191-Parameters!$F$28),IF($A191&lt;=Parameters!$F$30,Parameters!$E$28*Parameters!$F$28+Parameters!$E$29*(Parameters!$F$29-Parameters!$F$28)+Parameters!$E$30*($A191-Parameters!$F$29),Parameters!$E$28*Parameters!$F$28+Parameters!$E$29*(Parameters!$F$29-Parameters!$F$28)+Parameters!$E$30*(Parameters!$F$30-Parameters!$F$29)+Parameters!$E$31*($A191-Parameters!$F$30)))),_xlfn.IFS($A191&lt;=Parameters!$F$28,Parameters!$E$28*$A191,$A191&lt;=Parameters!$F$29,Parameters!$E$29*$A191,$A191&lt;=Parameters!$F$30,Parameters!$E$30*$A191,$A191&gt;Parameters!$F$30,Parameters!$E$31*$A191))</f>
        <v>18589.14</v>
      </c>
      <c r="M191" s="290">
        <f t="shared" si="63"/>
        <v>99.941612903225803</v>
      </c>
      <c r="N191" s="290" cm="1">
        <f t="array" ref="N191">IF(Parameters!$D$55="No",IF($A191&lt;=Parameters!$F$34,Parameters!$E$34*$A191,IF($A191&lt;=Parameters!$F$35,Parameters!$E$34*Parameters!$F$34+Parameters!$E$35*($A191-Parameters!$F$34),IF($A191&lt;=Parameters!$F$36,Parameters!$E$34*Parameters!$F$34+Parameters!$E$35*(Parameters!$F$35-Parameters!$F$34)+Parameters!$E$36*($A191-Parameters!$F$35),Parameters!$E$34*Parameters!$F$34+Parameters!$E$35*(Parameters!$F$35-Parameters!$F$34)+Parameters!$E$36*(Parameters!$F$36-Parameters!$F$35)+Parameters!$E$37*($A191-Parameters!$F$36)))),_xlfn.IFS($A191&lt;=Parameters!$F$34,Parameters!$E$34*$A191,$A191&lt;=Parameters!$F$35,Parameters!$E$35*$A191,$A191&lt;=Parameters!$F$36,Parameters!$E$36*$A191,$A191&gt;Parameters!$F$36,Parameters!$E$37*$A191))</f>
        <v>23467.439999999999</v>
      </c>
      <c r="O191" s="290">
        <f t="shared" si="87"/>
        <v>126.1690322580645</v>
      </c>
      <c r="P191" s="290" cm="1">
        <f t="array" ref="P191">IF(Parameters!$D$55="No",IF($A191&lt;=Parameters!$F$39,Parameters!$E$39*$A191,IF($A191&lt;=Parameters!$F$40,Parameters!$E$39*Parameters!$F$39+Parameters!$E$40*($A191-Parameters!$F$39),IF($A191&lt;=Parameters!$F$41,Parameters!$E$39*Parameters!$F$39+Parameters!$E$40*(Parameters!$F$40-Parameters!$F$39)+Parameters!$E$41*($A191-Parameters!$F$40),Parameters!$E$39*Parameters!$F$39+Parameters!$E$40*(Parameters!$F$40-Parameters!$F$39)+Parameters!$E$41*(Parameters!$F$41-Parameters!$F$40)+Parameters!$E$42*($A191-Parameters!$F$41)))),_xlfn.IFS($A191&lt;=Parameters!$F$39,Parameters!$E$39*$A191,$A191&lt;=Parameters!$F$40,Parameters!$E$40*$A191,$A191&lt;=Parameters!$F$41,Parameters!$E$41*$A191,$A191&gt;Parameters!$F$41,Parameters!$E$42*$A191))</f>
        <v>25082.94</v>
      </c>
      <c r="Q191" s="290">
        <f t="shared" si="88"/>
        <v>134.85451612903225</v>
      </c>
      <c r="R191" s="290" cm="1">
        <f t="array" ref="R191">IF(Parameters!$E$55="No",IF($A191&lt;=Parameters!$H$23,Parameters!$G$23*$A191,IF($A191&lt;=Parameters!$H$24,Parameters!$G$23*Parameters!$H$23+Parameters!$G$24*($A191-Parameters!$H$23),IF($A191&lt;=Parameters!$H$25,Parameters!$G$23*Parameters!$H$23+Parameters!$G$24*(Parameters!$H$24-Parameters!$H$23)+Parameters!$G$25*($A191-Parameters!$H$24),Parameters!$G$23*Parameters!$H$23+Parameters!$G$24*(Parameters!$H$24-Parameters!$H$23)+Parameters!$G$25*(Parameters!$H$25-Parameters!$H$24)+Parameters!$G$26*($A191-Parameters!$H$25)))),_xlfn.IFS($A191&lt;=Parameters!$H$23,Parameters!$G$23*$A191,$A191&lt;=Parameters!$H$24,Parameters!$G$24*$A191,$A191&lt;=Parameters!$H$25,Parameters!$G$25*$A191,$A191&gt;Parameters!$H$25,Parameters!$G$26*$A191))</f>
        <v>16957.62</v>
      </c>
      <c r="S191" s="290">
        <f t="shared" si="64"/>
        <v>91.169999999999987</v>
      </c>
      <c r="T191" s="290" cm="1">
        <f t="array" ref="T191">IF(Parameters!$E$55="No",IF($A191&lt;=Parameters!$H$28,Parameters!$G$28*$A191,IF($A191&lt;=Parameters!$H$29,Parameters!$G$28*Parameters!$H$28+Parameters!$G$29*($A191-Parameters!$H$28),IF($A191&lt;=Parameters!$H$30,Parameters!$G$28*Parameters!$H$28+Parameters!$G$29*(Parameters!$H$29-Parameters!$H$28)+Parameters!$G$30*($A191-Parameters!$H$29),Parameters!$G$28*Parameters!$H$28+Parameters!$G$29*(Parameters!$H$29-Parameters!$H$28)+Parameters!$G$30*(Parameters!$H$30-Parameters!$H$29)+Parameters!$G$31*($A191-Parameters!$H$30)))),_xlfn.IFS($A191&lt;=Parameters!$H$28,Parameters!$G$28*$A191,$A191&lt;=Parameters!$H$29,Parameters!$G$29*$A191,$A191&lt;=Parameters!$H$30,Parameters!$G$30*$A191,$A191&gt;Parameters!$H$30,Parameters!$G$31*$A191))</f>
        <v>18589.14</v>
      </c>
      <c r="U191" s="290">
        <f t="shared" si="65"/>
        <v>99.941612903225803</v>
      </c>
      <c r="V191" s="290" cm="1">
        <f t="array" ref="V191">IF(Parameters!$E$55="No",IF($A191&lt;=Parameters!$H$34,Parameters!$G$34*$A191,IF($A191&lt;=Parameters!$H$35,Parameters!$G$34*Parameters!$H$34+Parameters!$G$35*($A191-Parameters!$H$34),IF($A191&lt;=Parameters!$H$36,Parameters!$G$34*Parameters!$H$34+Parameters!$G$35*(Parameters!$H$35-Parameters!$H$34)+Parameters!$G$36*($A191-Parameters!$H$35),Parameters!$G$34*Parameters!$H$34+Parameters!$G$35*(Parameters!$H$35-Parameters!$H$34)+Parameters!$G$36*(Parameters!$H$36-Parameters!$H$35)+Parameters!$G$37*($A191-Parameters!$H$36)))),_xlfn.IFS($A191&lt;=Parameters!$H$34,Parameters!$G$34*$A191,$A191&lt;=Parameters!$H$35,Parameters!$G$35*$A191,$A191&lt;=Parameters!$H$36,Parameters!$G$36*$A191,$A191&gt;Parameters!$H$36,Parameters!$G$37*$A191))</f>
        <v>23467.439999999999</v>
      </c>
      <c r="W191" s="290">
        <f t="shared" si="89"/>
        <v>126.1690322580645</v>
      </c>
      <c r="X191" s="290" cm="1">
        <f t="array" ref="X191">IF(Parameters!$E$55="No",IF($A191&lt;=Parameters!$H$39,Parameters!$G$39*$A191,IF($A191&lt;=Parameters!$H$40,Parameters!$G$39*Parameters!$H$39+Parameters!$G$40*($A191-Parameters!$H$39),IF($A191&lt;=Parameters!$H$41,Parameters!$G$39*Parameters!$H$39+Parameters!$G$40*(Parameters!$H$40-Parameters!$H$39)+Parameters!$G$41*($A191-Parameters!$H$40),Parameters!$G$39*Parameters!$H$39+Parameters!$G$40*(Parameters!$H$40-Parameters!$H$39)+Parameters!$G$41*(Parameters!$H$41-Parameters!$H$40)+Parameters!$G$42*($A191-Parameters!$H$41)))),_xlfn.IFS($A191&lt;=Parameters!$H$39,Parameters!$G$39*$A191,$A191&lt;=Parameters!$H$40,Parameters!$G$40*$A191,$A191&lt;=Parameters!$H$41,Parameters!$G$41*$A191,$A191&gt;Parameters!$H$41,Parameters!$G$42*$A191))</f>
        <v>25082.94</v>
      </c>
      <c r="Y191" s="290">
        <f t="shared" si="90"/>
        <v>134.85451612903225</v>
      </c>
      <c r="Z191" s="290" cm="1">
        <f t="array" ref="Z191">IF(Parameters!$F$55="No",IF($A191&lt;=Parameters!$J$23,Parameters!$I$23*$A191,IF($A191&lt;=Parameters!$J$24,Parameters!$I$23*Parameters!$J$23+Parameters!$I$24*($A191-Parameters!$J$23),IF($A191&lt;=Parameters!$J$25,Parameters!$I$23*Parameters!$J$23+Parameters!$I$24*(Parameters!$J$24-Parameters!$J$23)+Parameters!$I$25*($A191-Parameters!$J$24),Parameters!$I$23*Parameters!$J$23+Parameters!$I$24*(Parameters!$J$24-Parameters!$J$23)+Parameters!$I$25*(Parameters!$J$25-Parameters!$J$24)+Parameters!$I$26*($A191-Parameters!$J$25)))),_xlfn.IFS($A191&lt;=Parameters!$J$23,Parameters!$I$23*$A191,$A191&lt;=Parameters!$J$24,Parameters!$I$24*$A191,$A191&lt;=Parameters!$J$25,Parameters!$I$25*$A191,$A191&gt;Parameters!$J$25,Parameters!$I$26*$A191))</f>
        <v>16957.62</v>
      </c>
      <c r="AA191" s="290">
        <f t="shared" si="66"/>
        <v>91.169999999999987</v>
      </c>
      <c r="AB191" s="290" cm="1">
        <f t="array" ref="AB191">IF(Parameters!$F$55="No",IF($A191&lt;=Parameters!$J$28,Parameters!$I$28*$A191,IF($A191&lt;=Parameters!$J$29,Parameters!$I$28*Parameters!$J$28+Parameters!$I$29*($A191-Parameters!$J$28),IF($A191&lt;=Parameters!$J$30,Parameters!$I$28*Parameters!$J$28+Parameters!$I$29*(Parameters!$J$29-Parameters!$J$28)+Parameters!$I$30*($A191-Parameters!$J$29),Parameters!$I$28*Parameters!$J$28+Parameters!$I$29*(Parameters!$J$29-Parameters!$J$28)+Parameters!$I$30*(Parameters!$J$30-Parameters!$J$29)+Parameters!$I$31*($A191-Parameters!$J$30)))),_xlfn.IFS($A191&lt;=Parameters!$J$28,Parameters!$I$28*$A191,$A191&lt;=Parameters!$J$29,Parameters!$I$29*$A191,$A191&lt;=Parameters!$J$30,Parameters!$I$30*$A191,$A191&gt;Parameters!$J$30,Parameters!$I$31*$A191))</f>
        <v>18589.14</v>
      </c>
      <c r="AC191" s="290">
        <f t="shared" si="67"/>
        <v>99.941612903225803</v>
      </c>
      <c r="AD191" s="290" cm="1">
        <f t="array" ref="AD191">IF(Parameters!$F$55="No",IF($A191&lt;=Parameters!$J$34,Parameters!$I$34*$A191,IF($A191&lt;=Parameters!$J$35,Parameters!$I$34*Parameters!$J$34+Parameters!$I$35*($A191-Parameters!$J$34),IF($A191&lt;=Parameters!$J$36,Parameters!$I$34*Parameters!$J$34+Parameters!$I$35*(Parameters!$J$35-Parameters!$J$34)+Parameters!$I$36*($A191-Parameters!$J$35),Parameters!$I$34*Parameters!$J$34+Parameters!$I$35*(Parameters!$J$35-Parameters!$J$34)+Parameters!$I$36*(Parameters!$J$36-Parameters!$J$35)+Parameters!$I$37*($A191-Parameters!$J$36)))),_xlfn.IFS($A191&lt;=Parameters!$J$34,Parameters!$I$34*$A191,$A191&lt;=Parameters!$J$35,Parameters!$I$35*$A191,$A191&lt;=Parameters!$J$36,Parameters!$I$36*$A191,$A191&gt;Parameters!$J$36,Parameters!$I$37*$A191))</f>
        <v>23467.439999999999</v>
      </c>
      <c r="AE191" s="290">
        <f t="shared" si="91"/>
        <v>126.1690322580645</v>
      </c>
      <c r="AF191" s="290" cm="1">
        <f t="array" ref="AF191">IF(Parameters!$F$55="No",IF($A191&lt;=Parameters!$J$39,Parameters!$I$39*$A191,IF($A191&lt;=Parameters!$J$40,Parameters!$I$39*Parameters!$J$39+Parameters!$I$40*($A191-Parameters!$J$39),IF($A191&lt;=Parameters!$J$41,Parameters!$I$39*Parameters!$J$39+Parameters!$I$40*(Parameters!$J$40-Parameters!$J$39)+Parameters!$I$41*($A191-Parameters!$J$40),Parameters!$I$39*Parameters!$J$39+Parameters!$I$40*(Parameters!$J$40-Parameters!$J$39)+Parameters!$I$41*(Parameters!$J$41-Parameters!$J$40)+Parameters!$I$42*($A191-Parameters!$J$41)))),_xlfn.IFS($A191&lt;=Parameters!$J$39,Parameters!$I$39*$A191,$A191&lt;=Parameters!$J$40,Parameters!$I$40*$A191,$A191&lt;=Parameters!$J$41,Parameters!$I$41*$A191,$A191&gt;Parameters!$J$41,Parameters!$I$42*$A191))</f>
        <v>25082.94</v>
      </c>
      <c r="AG191" s="290">
        <f t="shared" si="92"/>
        <v>134.85451612903225</v>
      </c>
      <c r="AI191" s="429">
        <f t="shared" si="68"/>
        <v>91.169999999998254</v>
      </c>
      <c r="AJ191" s="429">
        <f t="shared" si="69"/>
        <v>112.5</v>
      </c>
      <c r="AK191" s="429">
        <f t="shared" si="70"/>
        <v>113.38000000000102</v>
      </c>
      <c r="AL191" s="429">
        <f t="shared" si="71"/>
        <v>113.38000000000102</v>
      </c>
      <c r="AM191" s="429">
        <f t="shared" si="72"/>
        <v>91.169999999998254</v>
      </c>
      <c r="AN191" s="429">
        <f t="shared" si="73"/>
        <v>136.48999999999796</v>
      </c>
      <c r="AO191" s="429">
        <f t="shared" si="74"/>
        <v>143.53999999999724</v>
      </c>
      <c r="AP191" s="429">
        <f t="shared" si="75"/>
        <v>143.54000000000087</v>
      </c>
      <c r="AQ191" s="429">
        <f t="shared" si="76"/>
        <v>91.169999999998254</v>
      </c>
      <c r="AR191" s="429">
        <f t="shared" si="77"/>
        <v>136.48999999999796</v>
      </c>
      <c r="AS191" s="429">
        <f t="shared" si="78"/>
        <v>143.53999999999724</v>
      </c>
      <c r="AT191" s="429">
        <f t="shared" si="79"/>
        <v>143.54000000000087</v>
      </c>
      <c r="AU191" s="429">
        <f t="shared" si="80"/>
        <v>91.169999999998254</v>
      </c>
      <c r="AV191" s="429">
        <f t="shared" si="81"/>
        <v>136.48999999999796</v>
      </c>
      <c r="AW191" s="429">
        <f t="shared" si="82"/>
        <v>143.53999999999724</v>
      </c>
      <c r="AX191" s="429">
        <f t="shared" si="83"/>
        <v>143.54000000000087</v>
      </c>
    </row>
    <row r="192" spans="1:50">
      <c r="A192" s="414">
        <v>187</v>
      </c>
      <c r="B192" s="290" cm="1">
        <f t="array" ref="B192">IF(Parameters!$C$55="No",IF($A192&lt;=Parameters!$D$23,Parameters!$C$23*$A192,IF($A192&lt;=Parameters!$D$24,Parameters!$C$23*Parameters!$D$23+Parameters!$C$24*($A192-Parameters!$D$23),IF($A192&lt;=Parameters!$D$25,Parameters!$C$23*Parameters!$D$23+Parameters!$C$24*(Parameters!$D$24-Parameters!$D$23)+Parameters!$C$25*($A192-Parameters!$D$24),Parameters!$C$23*Parameters!$D$23+Parameters!$C$24*(Parameters!$D$24-Parameters!$D$23)+Parameters!$C$25*(Parameters!$D$25-Parameters!$D$24)+Parameters!$C$26*($A192-Parameters!$D$25)))),_xlfn.IFS($A192&lt;=Parameters!$D$23,Parameters!$C$23*$A192,$A192&lt;=Parameters!$D$24,Parameters!$C$24*$A192,$A192&lt;=Parameters!$D$25,Parameters!$C$25*$A192,$A192&gt;Parameters!$D$25,Parameters!$C$26*$A192))</f>
        <v>17048.79</v>
      </c>
      <c r="C192" s="290">
        <f t="shared" si="84"/>
        <v>91.17</v>
      </c>
      <c r="D192" s="290" cm="1">
        <f t="array" ref="D192">IF(Parameters!$C$55="No",IF($A192&lt;=Parameters!$D$28,Parameters!$C$28*$A192,IF($A192&lt;=Parameters!$D$29,Parameters!$C$28*Parameters!$D$28+Parameters!$C$29*($A192-Parameters!$D$28),IF($A192&lt;=Parameters!$D$30,Parameters!$C$28*Parameters!$D$28+Parameters!$C$29*(Parameters!$D$29-Parameters!$D$28)+Parameters!$C$30*($A192-Parameters!$D$29),Parameters!$C$28*Parameters!$D$28+Parameters!$C$29*(Parameters!$D$29-Parameters!$D$28)+Parameters!$C$30*(Parameters!$D$30-Parameters!$D$29)+Parameters!$C$31*($A192-Parameters!$D$30)))),_xlfn.IFS($A192&lt;=Parameters!$D$28,Parameters!$C$28*$A192,$A192&lt;=Parameters!$D$29,Parameters!$C$29*$A192,$A192&lt;=Parameters!$D$30,Parameters!$C$30*$A192,$A192&gt;Parameters!$D$30,Parameters!$C$31*$A192))</f>
        <v>17838</v>
      </c>
      <c r="E192" s="290">
        <f t="shared" si="84"/>
        <v>95.390374331550802</v>
      </c>
      <c r="F192" s="290" cm="1">
        <f t="array" ref="F192">IF(Parameters!$C$55="No",IF($A192&lt;=Parameters!$D$34,Parameters!$C$34*$A192,IF($A192&lt;=Parameters!$D$35,Parameters!$C$34*Parameters!$D$34+Parameters!$C$35*($A192-Parameters!$D$34),IF($A192&lt;=Parameters!$D$36,Parameters!$C$34*Parameters!$D$34+Parameters!$C$35*(Parameters!$D$35-Parameters!$D$34)+Parameters!$C$36*($A192-Parameters!$D$35),Parameters!$C$34*Parameters!$D$34+Parameters!$C$35*(Parameters!$D$35-Parameters!$D$34)+Parameters!$C$36*(Parameters!$D$36-Parameters!$D$35)+Parameters!$C$37*($A192-Parameters!$D$36)))),_xlfn.IFS($A192&lt;=Parameters!$D$34,Parameters!$C$34*$A192,$A192&lt;=Parameters!$D$35,Parameters!$C$35*$A192,$A192&lt;=Parameters!$D$36,Parameters!$C$36*$A192,$A192&gt;Parameters!$D$36,Parameters!$C$37*$A192))</f>
        <v>19536.059999999998</v>
      </c>
      <c r="G192" s="290">
        <f t="shared" si="85"/>
        <v>104.47090909090907</v>
      </c>
      <c r="H192" s="290" cm="1">
        <f t="array" ref="H192">IF(Parameters!$C$55="No",IF($A192&lt;=Parameters!$D$39,Parameters!$C$39*$A192,IF($A192&lt;=Parameters!$D$40,Parameters!$C$39*Parameters!$D$39+Parameters!$C$40*($A192-Parameters!$D$39),IF($A192&lt;=Parameters!$D$41,Parameters!$C$39*Parameters!$D$39+Parameters!$C$40*(Parameters!$D$40-Parameters!$D$39)+Parameters!$C$41*($A192-Parameters!$D$40),Parameters!$C$39*Parameters!$D$39+Parameters!$C$40*(Parameters!$D$40-Parameters!$D$39)+Parameters!$C$41*(Parameters!$D$41-Parameters!$D$40)+Parameters!$C$42*($A192-Parameters!$D$41)))),_xlfn.IFS($A192&lt;=Parameters!$D$39,Parameters!$C$39*$A192,$A192&lt;=Parameters!$D$40,Parameters!$C$40*$A192,$A192&lt;=Parameters!$D$41,Parameters!$C$41*$A192,$A192&gt;Parameters!$D$41,Parameters!$C$42*$A192))</f>
        <v>20369.059999999998</v>
      </c>
      <c r="I192" s="290">
        <f t="shared" si="86"/>
        <v>108.92545454545453</v>
      </c>
      <c r="J192" s="290" cm="1">
        <f t="array" ref="J192">IF(Parameters!$D$55="No",IF($A192&lt;=Parameters!$F$23,Parameters!$E$23*$A192,IF($A192&lt;=Parameters!$F$24,Parameters!$E$23*Parameters!$F$23+Parameters!$E$24*($A192-Parameters!$F$23),IF($A192&lt;=Parameters!$F$25,Parameters!$E$23*Parameters!$F$23+Parameters!$E$24*(Parameters!$F$24-Parameters!$F$23)+Parameters!$E$25*($A192-Parameters!$F$24),Parameters!$E$23*Parameters!$F$23+Parameters!$E$24*(Parameters!$F$24-Parameters!$F$23)+Parameters!$E$25*(Parameters!$F$25-Parameters!$F$24)+Parameters!$E$26*($A192-Parameters!$F$25)))),_xlfn.IFS($A192&lt;=Parameters!$F$23,Parameters!$E$23*$A192,$A192&lt;=Parameters!$F$24,Parameters!$E$24*$A192,$A192&lt;=Parameters!$F$25,Parameters!$E$25*$A192,$A192&gt;Parameters!$F$25,Parameters!$E$26*$A192))</f>
        <v>17048.79</v>
      </c>
      <c r="K192" s="290">
        <f t="shared" si="62"/>
        <v>91.17</v>
      </c>
      <c r="L192" s="290" cm="1">
        <f t="array" ref="L192">IF(Parameters!$D$55="No",IF($A192&lt;=Parameters!$F$28,Parameters!$E$28*$A192,IF($A192&lt;=Parameters!$F$29,Parameters!$E$28*Parameters!$F$28+Parameters!$E$29*($A192-Parameters!$F$28),IF($A192&lt;=Parameters!$F$30,Parameters!$E$28*Parameters!$F$28+Parameters!$E$29*(Parameters!$F$29-Parameters!$F$28)+Parameters!$E$30*($A192-Parameters!$F$29),Parameters!$E$28*Parameters!$F$28+Parameters!$E$29*(Parameters!$F$29-Parameters!$F$28)+Parameters!$E$30*(Parameters!$F$30-Parameters!$F$29)+Parameters!$E$31*($A192-Parameters!$F$30)))),_xlfn.IFS($A192&lt;=Parameters!$F$28,Parameters!$E$28*$A192,$A192&lt;=Parameters!$F$29,Parameters!$E$29*$A192,$A192&lt;=Parameters!$F$30,Parameters!$E$30*$A192,$A192&gt;Parameters!$F$30,Parameters!$E$31*$A192))</f>
        <v>18725.63</v>
      </c>
      <c r="M192" s="290">
        <f t="shared" si="63"/>
        <v>100.13705882352942</v>
      </c>
      <c r="N192" s="290" cm="1">
        <f t="array" ref="N192">IF(Parameters!$D$55="No",IF($A192&lt;=Parameters!$F$34,Parameters!$E$34*$A192,IF($A192&lt;=Parameters!$F$35,Parameters!$E$34*Parameters!$F$34+Parameters!$E$35*($A192-Parameters!$F$34),IF($A192&lt;=Parameters!$F$36,Parameters!$E$34*Parameters!$F$34+Parameters!$E$35*(Parameters!$F$35-Parameters!$F$34)+Parameters!$E$36*($A192-Parameters!$F$35),Parameters!$E$34*Parameters!$F$34+Parameters!$E$35*(Parameters!$F$35-Parameters!$F$34)+Parameters!$E$36*(Parameters!$F$36-Parameters!$F$35)+Parameters!$E$37*($A192-Parameters!$F$36)))),_xlfn.IFS($A192&lt;=Parameters!$F$34,Parameters!$E$34*$A192,$A192&lt;=Parameters!$F$35,Parameters!$E$35*$A192,$A192&lt;=Parameters!$F$36,Parameters!$E$36*$A192,$A192&gt;Parameters!$F$36,Parameters!$E$37*$A192))</f>
        <v>23610.98</v>
      </c>
      <c r="O192" s="290">
        <f t="shared" si="87"/>
        <v>126.26192513368984</v>
      </c>
      <c r="P192" s="290" cm="1">
        <f t="array" ref="P192">IF(Parameters!$D$55="No",IF($A192&lt;=Parameters!$F$39,Parameters!$E$39*$A192,IF($A192&lt;=Parameters!$F$40,Parameters!$E$39*Parameters!$F$39+Parameters!$E$40*($A192-Parameters!$F$39),IF($A192&lt;=Parameters!$F$41,Parameters!$E$39*Parameters!$F$39+Parameters!$E$40*(Parameters!$F$40-Parameters!$F$39)+Parameters!$E$41*($A192-Parameters!$F$40),Parameters!$E$39*Parameters!$F$39+Parameters!$E$40*(Parameters!$F$40-Parameters!$F$39)+Parameters!$E$41*(Parameters!$F$41-Parameters!$F$40)+Parameters!$E$42*($A192-Parameters!$F$41)))),_xlfn.IFS($A192&lt;=Parameters!$F$39,Parameters!$E$39*$A192,$A192&lt;=Parameters!$F$40,Parameters!$E$40*$A192,$A192&lt;=Parameters!$F$41,Parameters!$E$41*$A192,$A192&gt;Parameters!$F$41,Parameters!$E$42*$A192))</f>
        <v>25226.48</v>
      </c>
      <c r="Q192" s="290">
        <f t="shared" si="88"/>
        <v>134.90096256684492</v>
      </c>
      <c r="R192" s="290" cm="1">
        <f t="array" ref="R192">IF(Parameters!$E$55="No",IF($A192&lt;=Parameters!$H$23,Parameters!$G$23*$A192,IF($A192&lt;=Parameters!$H$24,Parameters!$G$23*Parameters!$H$23+Parameters!$G$24*($A192-Parameters!$H$23),IF($A192&lt;=Parameters!$H$25,Parameters!$G$23*Parameters!$H$23+Parameters!$G$24*(Parameters!$H$24-Parameters!$H$23)+Parameters!$G$25*($A192-Parameters!$H$24),Parameters!$G$23*Parameters!$H$23+Parameters!$G$24*(Parameters!$H$24-Parameters!$H$23)+Parameters!$G$25*(Parameters!$H$25-Parameters!$H$24)+Parameters!$G$26*($A192-Parameters!$H$25)))),_xlfn.IFS($A192&lt;=Parameters!$H$23,Parameters!$G$23*$A192,$A192&lt;=Parameters!$H$24,Parameters!$G$24*$A192,$A192&lt;=Parameters!$H$25,Parameters!$G$25*$A192,$A192&gt;Parameters!$H$25,Parameters!$G$26*$A192))</f>
        <v>17048.79</v>
      </c>
      <c r="S192" s="290">
        <f t="shared" si="64"/>
        <v>91.17</v>
      </c>
      <c r="T192" s="290" cm="1">
        <f t="array" ref="T192">IF(Parameters!$E$55="No",IF($A192&lt;=Parameters!$H$28,Parameters!$G$28*$A192,IF($A192&lt;=Parameters!$H$29,Parameters!$G$28*Parameters!$H$28+Parameters!$G$29*($A192-Parameters!$H$28),IF($A192&lt;=Parameters!$H$30,Parameters!$G$28*Parameters!$H$28+Parameters!$G$29*(Parameters!$H$29-Parameters!$H$28)+Parameters!$G$30*($A192-Parameters!$H$29),Parameters!$G$28*Parameters!$H$28+Parameters!$G$29*(Parameters!$H$29-Parameters!$H$28)+Parameters!$G$30*(Parameters!$H$30-Parameters!$H$29)+Parameters!$G$31*($A192-Parameters!$H$30)))),_xlfn.IFS($A192&lt;=Parameters!$H$28,Parameters!$G$28*$A192,$A192&lt;=Parameters!$H$29,Parameters!$G$29*$A192,$A192&lt;=Parameters!$H$30,Parameters!$G$30*$A192,$A192&gt;Parameters!$H$30,Parameters!$G$31*$A192))</f>
        <v>18725.63</v>
      </c>
      <c r="U192" s="290">
        <f t="shared" si="65"/>
        <v>100.13705882352942</v>
      </c>
      <c r="V192" s="290" cm="1">
        <f t="array" ref="V192">IF(Parameters!$E$55="No",IF($A192&lt;=Parameters!$H$34,Parameters!$G$34*$A192,IF($A192&lt;=Parameters!$H$35,Parameters!$G$34*Parameters!$H$34+Parameters!$G$35*($A192-Parameters!$H$34),IF($A192&lt;=Parameters!$H$36,Parameters!$G$34*Parameters!$H$34+Parameters!$G$35*(Parameters!$H$35-Parameters!$H$34)+Parameters!$G$36*($A192-Parameters!$H$35),Parameters!$G$34*Parameters!$H$34+Parameters!$G$35*(Parameters!$H$35-Parameters!$H$34)+Parameters!$G$36*(Parameters!$H$36-Parameters!$H$35)+Parameters!$G$37*($A192-Parameters!$H$36)))),_xlfn.IFS($A192&lt;=Parameters!$H$34,Parameters!$G$34*$A192,$A192&lt;=Parameters!$H$35,Parameters!$G$35*$A192,$A192&lt;=Parameters!$H$36,Parameters!$G$36*$A192,$A192&gt;Parameters!$H$36,Parameters!$G$37*$A192))</f>
        <v>23610.98</v>
      </c>
      <c r="W192" s="290">
        <f t="shared" si="89"/>
        <v>126.26192513368984</v>
      </c>
      <c r="X192" s="290" cm="1">
        <f t="array" ref="X192">IF(Parameters!$E$55="No",IF($A192&lt;=Parameters!$H$39,Parameters!$G$39*$A192,IF($A192&lt;=Parameters!$H$40,Parameters!$G$39*Parameters!$H$39+Parameters!$G$40*($A192-Parameters!$H$39),IF($A192&lt;=Parameters!$H$41,Parameters!$G$39*Parameters!$H$39+Parameters!$G$40*(Parameters!$H$40-Parameters!$H$39)+Parameters!$G$41*($A192-Parameters!$H$40),Parameters!$G$39*Parameters!$H$39+Parameters!$G$40*(Parameters!$H$40-Parameters!$H$39)+Parameters!$G$41*(Parameters!$H$41-Parameters!$H$40)+Parameters!$G$42*($A192-Parameters!$H$41)))),_xlfn.IFS($A192&lt;=Parameters!$H$39,Parameters!$G$39*$A192,$A192&lt;=Parameters!$H$40,Parameters!$G$40*$A192,$A192&lt;=Parameters!$H$41,Parameters!$G$41*$A192,$A192&gt;Parameters!$H$41,Parameters!$G$42*$A192))</f>
        <v>25226.48</v>
      </c>
      <c r="Y192" s="290">
        <f t="shared" si="90"/>
        <v>134.90096256684492</v>
      </c>
      <c r="Z192" s="290" cm="1">
        <f t="array" ref="Z192">IF(Parameters!$F$55="No",IF($A192&lt;=Parameters!$J$23,Parameters!$I$23*$A192,IF($A192&lt;=Parameters!$J$24,Parameters!$I$23*Parameters!$J$23+Parameters!$I$24*($A192-Parameters!$J$23),IF($A192&lt;=Parameters!$J$25,Parameters!$I$23*Parameters!$J$23+Parameters!$I$24*(Parameters!$J$24-Parameters!$J$23)+Parameters!$I$25*($A192-Parameters!$J$24),Parameters!$I$23*Parameters!$J$23+Parameters!$I$24*(Parameters!$J$24-Parameters!$J$23)+Parameters!$I$25*(Parameters!$J$25-Parameters!$J$24)+Parameters!$I$26*($A192-Parameters!$J$25)))),_xlfn.IFS($A192&lt;=Parameters!$J$23,Parameters!$I$23*$A192,$A192&lt;=Parameters!$J$24,Parameters!$I$24*$A192,$A192&lt;=Parameters!$J$25,Parameters!$I$25*$A192,$A192&gt;Parameters!$J$25,Parameters!$I$26*$A192))</f>
        <v>17048.79</v>
      </c>
      <c r="AA192" s="290">
        <f t="shared" si="66"/>
        <v>91.17</v>
      </c>
      <c r="AB192" s="290" cm="1">
        <f t="array" ref="AB192">IF(Parameters!$F$55="No",IF($A192&lt;=Parameters!$J$28,Parameters!$I$28*$A192,IF($A192&lt;=Parameters!$J$29,Parameters!$I$28*Parameters!$J$28+Parameters!$I$29*($A192-Parameters!$J$28),IF($A192&lt;=Parameters!$J$30,Parameters!$I$28*Parameters!$J$28+Parameters!$I$29*(Parameters!$J$29-Parameters!$J$28)+Parameters!$I$30*($A192-Parameters!$J$29),Parameters!$I$28*Parameters!$J$28+Parameters!$I$29*(Parameters!$J$29-Parameters!$J$28)+Parameters!$I$30*(Parameters!$J$30-Parameters!$J$29)+Parameters!$I$31*($A192-Parameters!$J$30)))),_xlfn.IFS($A192&lt;=Parameters!$J$28,Parameters!$I$28*$A192,$A192&lt;=Parameters!$J$29,Parameters!$I$29*$A192,$A192&lt;=Parameters!$J$30,Parameters!$I$30*$A192,$A192&gt;Parameters!$J$30,Parameters!$I$31*$A192))</f>
        <v>18725.63</v>
      </c>
      <c r="AC192" s="290">
        <f t="shared" si="67"/>
        <v>100.13705882352942</v>
      </c>
      <c r="AD192" s="290" cm="1">
        <f t="array" ref="AD192">IF(Parameters!$F$55="No",IF($A192&lt;=Parameters!$J$34,Parameters!$I$34*$A192,IF($A192&lt;=Parameters!$J$35,Parameters!$I$34*Parameters!$J$34+Parameters!$I$35*($A192-Parameters!$J$34),IF($A192&lt;=Parameters!$J$36,Parameters!$I$34*Parameters!$J$34+Parameters!$I$35*(Parameters!$J$35-Parameters!$J$34)+Parameters!$I$36*($A192-Parameters!$J$35),Parameters!$I$34*Parameters!$J$34+Parameters!$I$35*(Parameters!$J$35-Parameters!$J$34)+Parameters!$I$36*(Parameters!$J$36-Parameters!$J$35)+Parameters!$I$37*($A192-Parameters!$J$36)))),_xlfn.IFS($A192&lt;=Parameters!$J$34,Parameters!$I$34*$A192,$A192&lt;=Parameters!$J$35,Parameters!$I$35*$A192,$A192&lt;=Parameters!$J$36,Parameters!$I$36*$A192,$A192&gt;Parameters!$J$36,Parameters!$I$37*$A192))</f>
        <v>23610.98</v>
      </c>
      <c r="AE192" s="290">
        <f t="shared" si="91"/>
        <v>126.26192513368984</v>
      </c>
      <c r="AF192" s="290" cm="1">
        <f t="array" ref="AF192">IF(Parameters!$F$55="No",IF($A192&lt;=Parameters!$J$39,Parameters!$I$39*$A192,IF($A192&lt;=Parameters!$J$40,Parameters!$I$39*Parameters!$J$39+Parameters!$I$40*($A192-Parameters!$J$39),IF($A192&lt;=Parameters!$J$41,Parameters!$I$39*Parameters!$J$39+Parameters!$I$40*(Parameters!$J$40-Parameters!$J$39)+Parameters!$I$41*($A192-Parameters!$J$40),Parameters!$I$39*Parameters!$J$39+Parameters!$I$40*(Parameters!$J$40-Parameters!$J$39)+Parameters!$I$41*(Parameters!$J$41-Parameters!$J$40)+Parameters!$I$42*($A192-Parameters!$J$41)))),_xlfn.IFS($A192&lt;=Parameters!$J$39,Parameters!$I$39*$A192,$A192&lt;=Parameters!$J$40,Parameters!$I$40*$A192,$A192&lt;=Parameters!$J$41,Parameters!$I$41*$A192,$A192&gt;Parameters!$J$41,Parameters!$I$42*$A192))</f>
        <v>25226.48</v>
      </c>
      <c r="AG192" s="290">
        <f t="shared" si="92"/>
        <v>134.90096256684492</v>
      </c>
      <c r="AI192" s="429">
        <f t="shared" si="68"/>
        <v>91.170000000001892</v>
      </c>
      <c r="AJ192" s="429">
        <f t="shared" si="69"/>
        <v>112.5</v>
      </c>
      <c r="AK192" s="429">
        <f t="shared" si="70"/>
        <v>113.37999999999738</v>
      </c>
      <c r="AL192" s="429">
        <f t="shared" si="71"/>
        <v>113.37999999999738</v>
      </c>
      <c r="AM192" s="429">
        <f t="shared" si="72"/>
        <v>91.170000000001892</v>
      </c>
      <c r="AN192" s="429">
        <f t="shared" si="73"/>
        <v>136.4900000000016</v>
      </c>
      <c r="AO192" s="429">
        <f t="shared" si="74"/>
        <v>143.54000000000087</v>
      </c>
      <c r="AP192" s="429">
        <f t="shared" si="75"/>
        <v>143.54000000000087</v>
      </c>
      <c r="AQ192" s="429">
        <f t="shared" si="76"/>
        <v>91.170000000001892</v>
      </c>
      <c r="AR192" s="429">
        <f t="shared" si="77"/>
        <v>136.4900000000016</v>
      </c>
      <c r="AS192" s="429">
        <f t="shared" si="78"/>
        <v>143.54000000000087</v>
      </c>
      <c r="AT192" s="429">
        <f t="shared" si="79"/>
        <v>143.54000000000087</v>
      </c>
      <c r="AU192" s="429">
        <f t="shared" si="80"/>
        <v>91.170000000001892</v>
      </c>
      <c r="AV192" s="429">
        <f t="shared" si="81"/>
        <v>136.4900000000016</v>
      </c>
      <c r="AW192" s="429">
        <f t="shared" si="82"/>
        <v>143.54000000000087</v>
      </c>
      <c r="AX192" s="429">
        <f t="shared" si="83"/>
        <v>143.54000000000087</v>
      </c>
    </row>
    <row r="193" spans="1:50">
      <c r="A193" s="414">
        <v>188</v>
      </c>
      <c r="B193" s="290" cm="1">
        <f t="array" ref="B193">IF(Parameters!$C$55="No",IF($A193&lt;=Parameters!$D$23,Parameters!$C$23*$A193,IF($A193&lt;=Parameters!$D$24,Parameters!$C$23*Parameters!$D$23+Parameters!$C$24*($A193-Parameters!$D$23),IF($A193&lt;=Parameters!$D$25,Parameters!$C$23*Parameters!$D$23+Parameters!$C$24*(Parameters!$D$24-Parameters!$D$23)+Parameters!$C$25*($A193-Parameters!$D$24),Parameters!$C$23*Parameters!$D$23+Parameters!$C$24*(Parameters!$D$24-Parameters!$D$23)+Parameters!$C$25*(Parameters!$D$25-Parameters!$D$24)+Parameters!$C$26*($A193-Parameters!$D$25)))),_xlfn.IFS($A193&lt;=Parameters!$D$23,Parameters!$C$23*$A193,$A193&lt;=Parameters!$D$24,Parameters!$C$24*$A193,$A193&lt;=Parameters!$D$25,Parameters!$C$25*$A193,$A193&gt;Parameters!$D$25,Parameters!$C$26*$A193))</f>
        <v>17139.96</v>
      </c>
      <c r="C193" s="290">
        <f t="shared" si="84"/>
        <v>91.17</v>
      </c>
      <c r="D193" s="290" cm="1">
        <f t="array" ref="D193">IF(Parameters!$C$55="No",IF($A193&lt;=Parameters!$D$28,Parameters!$C$28*$A193,IF($A193&lt;=Parameters!$D$29,Parameters!$C$28*Parameters!$D$28+Parameters!$C$29*($A193-Parameters!$D$28),IF($A193&lt;=Parameters!$D$30,Parameters!$C$28*Parameters!$D$28+Parameters!$C$29*(Parameters!$D$29-Parameters!$D$28)+Parameters!$C$30*($A193-Parameters!$D$29),Parameters!$C$28*Parameters!$D$28+Parameters!$C$29*(Parameters!$D$29-Parameters!$D$28)+Parameters!$C$30*(Parameters!$D$30-Parameters!$D$29)+Parameters!$C$31*($A193-Parameters!$D$30)))),_xlfn.IFS($A193&lt;=Parameters!$D$28,Parameters!$C$28*$A193,$A193&lt;=Parameters!$D$29,Parameters!$C$29*$A193,$A193&lt;=Parameters!$D$30,Parameters!$C$30*$A193,$A193&gt;Parameters!$D$30,Parameters!$C$31*$A193))</f>
        <v>17950.5</v>
      </c>
      <c r="E193" s="290">
        <f t="shared" si="84"/>
        <v>95.481382978723403</v>
      </c>
      <c r="F193" s="290" cm="1">
        <f t="array" ref="F193">IF(Parameters!$C$55="No",IF($A193&lt;=Parameters!$D$34,Parameters!$C$34*$A193,IF($A193&lt;=Parameters!$D$35,Parameters!$C$34*Parameters!$D$34+Parameters!$C$35*($A193-Parameters!$D$34),IF($A193&lt;=Parameters!$D$36,Parameters!$C$34*Parameters!$D$34+Parameters!$C$35*(Parameters!$D$35-Parameters!$D$34)+Parameters!$C$36*($A193-Parameters!$D$35),Parameters!$C$34*Parameters!$D$34+Parameters!$C$35*(Parameters!$D$35-Parameters!$D$34)+Parameters!$C$36*(Parameters!$D$36-Parameters!$D$35)+Parameters!$C$37*($A193-Parameters!$D$36)))),_xlfn.IFS($A193&lt;=Parameters!$D$34,Parameters!$C$34*$A193,$A193&lt;=Parameters!$D$35,Parameters!$C$35*$A193,$A193&lt;=Parameters!$D$36,Parameters!$C$36*$A193,$A193&gt;Parameters!$D$36,Parameters!$C$37*$A193))</f>
        <v>19649.439999999999</v>
      </c>
      <c r="G193" s="290">
        <f t="shared" si="85"/>
        <v>104.51829787234041</v>
      </c>
      <c r="H193" s="290" cm="1">
        <f t="array" ref="H193">IF(Parameters!$C$55="No",IF($A193&lt;=Parameters!$D$39,Parameters!$C$39*$A193,IF($A193&lt;=Parameters!$D$40,Parameters!$C$39*Parameters!$D$39+Parameters!$C$40*($A193-Parameters!$D$39),IF($A193&lt;=Parameters!$D$41,Parameters!$C$39*Parameters!$D$39+Parameters!$C$40*(Parameters!$D$40-Parameters!$D$39)+Parameters!$C$41*($A193-Parameters!$D$40),Parameters!$C$39*Parameters!$D$39+Parameters!$C$40*(Parameters!$D$40-Parameters!$D$39)+Parameters!$C$41*(Parameters!$D$41-Parameters!$D$40)+Parameters!$C$42*($A193-Parameters!$D$41)))),_xlfn.IFS($A193&lt;=Parameters!$D$39,Parameters!$C$39*$A193,$A193&lt;=Parameters!$D$40,Parameters!$C$40*$A193,$A193&lt;=Parameters!$D$41,Parameters!$C$41*$A193,$A193&gt;Parameters!$D$41,Parameters!$C$42*$A193))</f>
        <v>20482.439999999999</v>
      </c>
      <c r="I193" s="290">
        <f t="shared" si="86"/>
        <v>108.9491489361702</v>
      </c>
      <c r="J193" s="290" cm="1">
        <f t="array" ref="J193">IF(Parameters!$D$55="No",IF($A193&lt;=Parameters!$F$23,Parameters!$E$23*$A193,IF($A193&lt;=Parameters!$F$24,Parameters!$E$23*Parameters!$F$23+Parameters!$E$24*($A193-Parameters!$F$23),IF($A193&lt;=Parameters!$F$25,Parameters!$E$23*Parameters!$F$23+Parameters!$E$24*(Parameters!$F$24-Parameters!$F$23)+Parameters!$E$25*($A193-Parameters!$F$24),Parameters!$E$23*Parameters!$F$23+Parameters!$E$24*(Parameters!$F$24-Parameters!$F$23)+Parameters!$E$25*(Parameters!$F$25-Parameters!$F$24)+Parameters!$E$26*($A193-Parameters!$F$25)))),_xlfn.IFS($A193&lt;=Parameters!$F$23,Parameters!$E$23*$A193,$A193&lt;=Parameters!$F$24,Parameters!$E$24*$A193,$A193&lt;=Parameters!$F$25,Parameters!$E$25*$A193,$A193&gt;Parameters!$F$25,Parameters!$E$26*$A193))</f>
        <v>17139.96</v>
      </c>
      <c r="K193" s="290">
        <f t="shared" si="62"/>
        <v>91.17</v>
      </c>
      <c r="L193" s="290" cm="1">
        <f t="array" ref="L193">IF(Parameters!$D$55="No",IF($A193&lt;=Parameters!$F$28,Parameters!$E$28*$A193,IF($A193&lt;=Parameters!$F$29,Parameters!$E$28*Parameters!$F$28+Parameters!$E$29*($A193-Parameters!$F$28),IF($A193&lt;=Parameters!$F$30,Parameters!$E$28*Parameters!$F$28+Parameters!$E$29*(Parameters!$F$29-Parameters!$F$28)+Parameters!$E$30*($A193-Parameters!$F$29),Parameters!$E$28*Parameters!$F$28+Parameters!$E$29*(Parameters!$F$29-Parameters!$F$28)+Parameters!$E$30*(Parameters!$F$30-Parameters!$F$29)+Parameters!$E$31*($A193-Parameters!$F$30)))),_xlfn.IFS($A193&lt;=Parameters!$F$28,Parameters!$E$28*$A193,$A193&lt;=Parameters!$F$29,Parameters!$E$29*$A193,$A193&lt;=Parameters!$F$30,Parameters!$E$30*$A193,$A193&gt;Parameters!$F$30,Parameters!$E$31*$A193))</f>
        <v>18862.120000000003</v>
      </c>
      <c r="M193" s="290">
        <f t="shared" si="63"/>
        <v>100.33042553191491</v>
      </c>
      <c r="N193" s="290" cm="1">
        <f t="array" ref="N193">IF(Parameters!$D$55="No",IF($A193&lt;=Parameters!$F$34,Parameters!$E$34*$A193,IF($A193&lt;=Parameters!$F$35,Parameters!$E$34*Parameters!$F$34+Parameters!$E$35*($A193-Parameters!$F$34),IF($A193&lt;=Parameters!$F$36,Parameters!$E$34*Parameters!$F$34+Parameters!$E$35*(Parameters!$F$35-Parameters!$F$34)+Parameters!$E$36*($A193-Parameters!$F$35),Parameters!$E$34*Parameters!$F$34+Parameters!$E$35*(Parameters!$F$35-Parameters!$F$34)+Parameters!$E$36*(Parameters!$F$36-Parameters!$F$35)+Parameters!$E$37*($A193-Parameters!$F$36)))),_xlfn.IFS($A193&lt;=Parameters!$F$34,Parameters!$E$34*$A193,$A193&lt;=Parameters!$F$35,Parameters!$E$35*$A193,$A193&lt;=Parameters!$F$36,Parameters!$E$36*$A193,$A193&gt;Parameters!$F$36,Parameters!$E$37*$A193))</f>
        <v>23754.519999999997</v>
      </c>
      <c r="O193" s="290">
        <f t="shared" si="87"/>
        <v>126.35382978723402</v>
      </c>
      <c r="P193" s="290" cm="1">
        <f t="array" ref="P193">IF(Parameters!$D$55="No",IF($A193&lt;=Parameters!$F$39,Parameters!$E$39*$A193,IF($A193&lt;=Parameters!$F$40,Parameters!$E$39*Parameters!$F$39+Parameters!$E$40*($A193-Parameters!$F$39),IF($A193&lt;=Parameters!$F$41,Parameters!$E$39*Parameters!$F$39+Parameters!$E$40*(Parameters!$F$40-Parameters!$F$39)+Parameters!$E$41*($A193-Parameters!$F$40),Parameters!$E$39*Parameters!$F$39+Parameters!$E$40*(Parameters!$F$40-Parameters!$F$39)+Parameters!$E$41*(Parameters!$F$41-Parameters!$F$40)+Parameters!$E$42*($A193-Parameters!$F$41)))),_xlfn.IFS($A193&lt;=Parameters!$F$39,Parameters!$E$39*$A193,$A193&lt;=Parameters!$F$40,Parameters!$E$40*$A193,$A193&lt;=Parameters!$F$41,Parameters!$E$41*$A193,$A193&gt;Parameters!$F$41,Parameters!$E$42*$A193))</f>
        <v>25370.02</v>
      </c>
      <c r="Q193" s="290">
        <f t="shared" si="88"/>
        <v>134.94691489361702</v>
      </c>
      <c r="R193" s="290" cm="1">
        <f t="array" ref="R193">IF(Parameters!$E$55="No",IF($A193&lt;=Parameters!$H$23,Parameters!$G$23*$A193,IF($A193&lt;=Parameters!$H$24,Parameters!$G$23*Parameters!$H$23+Parameters!$G$24*($A193-Parameters!$H$23),IF($A193&lt;=Parameters!$H$25,Parameters!$G$23*Parameters!$H$23+Parameters!$G$24*(Parameters!$H$24-Parameters!$H$23)+Parameters!$G$25*($A193-Parameters!$H$24),Parameters!$G$23*Parameters!$H$23+Parameters!$G$24*(Parameters!$H$24-Parameters!$H$23)+Parameters!$G$25*(Parameters!$H$25-Parameters!$H$24)+Parameters!$G$26*($A193-Parameters!$H$25)))),_xlfn.IFS($A193&lt;=Parameters!$H$23,Parameters!$G$23*$A193,$A193&lt;=Parameters!$H$24,Parameters!$G$24*$A193,$A193&lt;=Parameters!$H$25,Parameters!$G$25*$A193,$A193&gt;Parameters!$H$25,Parameters!$G$26*$A193))</f>
        <v>17139.96</v>
      </c>
      <c r="S193" s="290">
        <f t="shared" si="64"/>
        <v>91.17</v>
      </c>
      <c r="T193" s="290" cm="1">
        <f t="array" ref="T193">IF(Parameters!$E$55="No",IF($A193&lt;=Parameters!$H$28,Parameters!$G$28*$A193,IF($A193&lt;=Parameters!$H$29,Parameters!$G$28*Parameters!$H$28+Parameters!$G$29*($A193-Parameters!$H$28),IF($A193&lt;=Parameters!$H$30,Parameters!$G$28*Parameters!$H$28+Parameters!$G$29*(Parameters!$H$29-Parameters!$H$28)+Parameters!$G$30*($A193-Parameters!$H$29),Parameters!$G$28*Parameters!$H$28+Parameters!$G$29*(Parameters!$H$29-Parameters!$H$28)+Parameters!$G$30*(Parameters!$H$30-Parameters!$H$29)+Parameters!$G$31*($A193-Parameters!$H$30)))),_xlfn.IFS($A193&lt;=Parameters!$H$28,Parameters!$G$28*$A193,$A193&lt;=Parameters!$H$29,Parameters!$G$29*$A193,$A193&lt;=Parameters!$H$30,Parameters!$G$30*$A193,$A193&gt;Parameters!$H$30,Parameters!$G$31*$A193))</f>
        <v>18862.120000000003</v>
      </c>
      <c r="U193" s="290">
        <f t="shared" si="65"/>
        <v>100.33042553191491</v>
      </c>
      <c r="V193" s="290" cm="1">
        <f t="array" ref="V193">IF(Parameters!$E$55="No",IF($A193&lt;=Parameters!$H$34,Parameters!$G$34*$A193,IF($A193&lt;=Parameters!$H$35,Parameters!$G$34*Parameters!$H$34+Parameters!$G$35*($A193-Parameters!$H$34),IF($A193&lt;=Parameters!$H$36,Parameters!$G$34*Parameters!$H$34+Parameters!$G$35*(Parameters!$H$35-Parameters!$H$34)+Parameters!$G$36*($A193-Parameters!$H$35),Parameters!$G$34*Parameters!$H$34+Parameters!$G$35*(Parameters!$H$35-Parameters!$H$34)+Parameters!$G$36*(Parameters!$H$36-Parameters!$H$35)+Parameters!$G$37*($A193-Parameters!$H$36)))),_xlfn.IFS($A193&lt;=Parameters!$H$34,Parameters!$G$34*$A193,$A193&lt;=Parameters!$H$35,Parameters!$G$35*$A193,$A193&lt;=Parameters!$H$36,Parameters!$G$36*$A193,$A193&gt;Parameters!$H$36,Parameters!$G$37*$A193))</f>
        <v>23754.519999999997</v>
      </c>
      <c r="W193" s="290">
        <f t="shared" si="89"/>
        <v>126.35382978723402</v>
      </c>
      <c r="X193" s="290" cm="1">
        <f t="array" ref="X193">IF(Parameters!$E$55="No",IF($A193&lt;=Parameters!$H$39,Parameters!$G$39*$A193,IF($A193&lt;=Parameters!$H$40,Parameters!$G$39*Parameters!$H$39+Parameters!$G$40*($A193-Parameters!$H$39),IF($A193&lt;=Parameters!$H$41,Parameters!$G$39*Parameters!$H$39+Parameters!$G$40*(Parameters!$H$40-Parameters!$H$39)+Parameters!$G$41*($A193-Parameters!$H$40),Parameters!$G$39*Parameters!$H$39+Parameters!$G$40*(Parameters!$H$40-Parameters!$H$39)+Parameters!$G$41*(Parameters!$H$41-Parameters!$H$40)+Parameters!$G$42*($A193-Parameters!$H$41)))),_xlfn.IFS($A193&lt;=Parameters!$H$39,Parameters!$G$39*$A193,$A193&lt;=Parameters!$H$40,Parameters!$G$40*$A193,$A193&lt;=Parameters!$H$41,Parameters!$G$41*$A193,$A193&gt;Parameters!$H$41,Parameters!$G$42*$A193))</f>
        <v>25370.02</v>
      </c>
      <c r="Y193" s="290">
        <f t="shared" si="90"/>
        <v>134.94691489361702</v>
      </c>
      <c r="Z193" s="290" cm="1">
        <f t="array" ref="Z193">IF(Parameters!$F$55="No",IF($A193&lt;=Parameters!$J$23,Parameters!$I$23*$A193,IF($A193&lt;=Parameters!$J$24,Parameters!$I$23*Parameters!$J$23+Parameters!$I$24*($A193-Parameters!$J$23),IF($A193&lt;=Parameters!$J$25,Parameters!$I$23*Parameters!$J$23+Parameters!$I$24*(Parameters!$J$24-Parameters!$J$23)+Parameters!$I$25*($A193-Parameters!$J$24),Parameters!$I$23*Parameters!$J$23+Parameters!$I$24*(Parameters!$J$24-Parameters!$J$23)+Parameters!$I$25*(Parameters!$J$25-Parameters!$J$24)+Parameters!$I$26*($A193-Parameters!$J$25)))),_xlfn.IFS($A193&lt;=Parameters!$J$23,Parameters!$I$23*$A193,$A193&lt;=Parameters!$J$24,Parameters!$I$24*$A193,$A193&lt;=Parameters!$J$25,Parameters!$I$25*$A193,$A193&gt;Parameters!$J$25,Parameters!$I$26*$A193))</f>
        <v>17139.96</v>
      </c>
      <c r="AA193" s="290">
        <f t="shared" si="66"/>
        <v>91.17</v>
      </c>
      <c r="AB193" s="290" cm="1">
        <f t="array" ref="AB193">IF(Parameters!$F$55="No",IF($A193&lt;=Parameters!$J$28,Parameters!$I$28*$A193,IF($A193&lt;=Parameters!$J$29,Parameters!$I$28*Parameters!$J$28+Parameters!$I$29*($A193-Parameters!$J$28),IF($A193&lt;=Parameters!$J$30,Parameters!$I$28*Parameters!$J$28+Parameters!$I$29*(Parameters!$J$29-Parameters!$J$28)+Parameters!$I$30*($A193-Parameters!$J$29),Parameters!$I$28*Parameters!$J$28+Parameters!$I$29*(Parameters!$J$29-Parameters!$J$28)+Parameters!$I$30*(Parameters!$J$30-Parameters!$J$29)+Parameters!$I$31*($A193-Parameters!$J$30)))),_xlfn.IFS($A193&lt;=Parameters!$J$28,Parameters!$I$28*$A193,$A193&lt;=Parameters!$J$29,Parameters!$I$29*$A193,$A193&lt;=Parameters!$J$30,Parameters!$I$30*$A193,$A193&gt;Parameters!$J$30,Parameters!$I$31*$A193))</f>
        <v>18862.120000000003</v>
      </c>
      <c r="AC193" s="290">
        <f t="shared" si="67"/>
        <v>100.33042553191491</v>
      </c>
      <c r="AD193" s="290" cm="1">
        <f t="array" ref="AD193">IF(Parameters!$F$55="No",IF($A193&lt;=Parameters!$J$34,Parameters!$I$34*$A193,IF($A193&lt;=Parameters!$J$35,Parameters!$I$34*Parameters!$J$34+Parameters!$I$35*($A193-Parameters!$J$34),IF($A193&lt;=Parameters!$J$36,Parameters!$I$34*Parameters!$J$34+Parameters!$I$35*(Parameters!$J$35-Parameters!$J$34)+Parameters!$I$36*($A193-Parameters!$J$35),Parameters!$I$34*Parameters!$J$34+Parameters!$I$35*(Parameters!$J$35-Parameters!$J$34)+Parameters!$I$36*(Parameters!$J$36-Parameters!$J$35)+Parameters!$I$37*($A193-Parameters!$J$36)))),_xlfn.IFS($A193&lt;=Parameters!$J$34,Parameters!$I$34*$A193,$A193&lt;=Parameters!$J$35,Parameters!$I$35*$A193,$A193&lt;=Parameters!$J$36,Parameters!$I$36*$A193,$A193&gt;Parameters!$J$36,Parameters!$I$37*$A193))</f>
        <v>23754.519999999997</v>
      </c>
      <c r="AE193" s="290">
        <f t="shared" si="91"/>
        <v>126.35382978723402</v>
      </c>
      <c r="AF193" s="290" cm="1">
        <f t="array" ref="AF193">IF(Parameters!$F$55="No",IF($A193&lt;=Parameters!$J$39,Parameters!$I$39*$A193,IF($A193&lt;=Parameters!$J$40,Parameters!$I$39*Parameters!$J$39+Parameters!$I$40*($A193-Parameters!$J$39),IF($A193&lt;=Parameters!$J$41,Parameters!$I$39*Parameters!$J$39+Parameters!$I$40*(Parameters!$J$40-Parameters!$J$39)+Parameters!$I$41*($A193-Parameters!$J$40),Parameters!$I$39*Parameters!$J$39+Parameters!$I$40*(Parameters!$J$40-Parameters!$J$39)+Parameters!$I$41*(Parameters!$J$41-Parameters!$J$40)+Parameters!$I$42*($A193-Parameters!$J$41)))),_xlfn.IFS($A193&lt;=Parameters!$J$39,Parameters!$I$39*$A193,$A193&lt;=Parameters!$J$40,Parameters!$I$40*$A193,$A193&lt;=Parameters!$J$41,Parameters!$I$41*$A193,$A193&gt;Parameters!$J$41,Parameters!$I$42*$A193))</f>
        <v>25370.02</v>
      </c>
      <c r="AG193" s="290">
        <f t="shared" si="92"/>
        <v>134.94691489361702</v>
      </c>
      <c r="AI193" s="429">
        <f t="shared" si="68"/>
        <v>91.169999999998254</v>
      </c>
      <c r="AJ193" s="429">
        <f t="shared" si="69"/>
        <v>112.5</v>
      </c>
      <c r="AK193" s="429">
        <f t="shared" si="70"/>
        <v>113.38000000000102</v>
      </c>
      <c r="AL193" s="429">
        <f t="shared" si="71"/>
        <v>113.38000000000102</v>
      </c>
      <c r="AM193" s="429">
        <f t="shared" si="72"/>
        <v>91.169999999998254</v>
      </c>
      <c r="AN193" s="429">
        <f t="shared" si="73"/>
        <v>136.4900000000016</v>
      </c>
      <c r="AO193" s="429">
        <f t="shared" si="74"/>
        <v>143.53999999999724</v>
      </c>
      <c r="AP193" s="429">
        <f t="shared" si="75"/>
        <v>143.54000000000087</v>
      </c>
      <c r="AQ193" s="429">
        <f t="shared" si="76"/>
        <v>91.169999999998254</v>
      </c>
      <c r="AR193" s="429">
        <f t="shared" si="77"/>
        <v>136.4900000000016</v>
      </c>
      <c r="AS193" s="429">
        <f t="shared" si="78"/>
        <v>143.53999999999724</v>
      </c>
      <c r="AT193" s="429">
        <f t="shared" si="79"/>
        <v>143.54000000000087</v>
      </c>
      <c r="AU193" s="429">
        <f t="shared" si="80"/>
        <v>91.169999999998254</v>
      </c>
      <c r="AV193" s="429">
        <f t="shared" si="81"/>
        <v>136.4900000000016</v>
      </c>
      <c r="AW193" s="429">
        <f t="shared" si="82"/>
        <v>143.53999999999724</v>
      </c>
      <c r="AX193" s="429">
        <f t="shared" si="83"/>
        <v>143.54000000000087</v>
      </c>
    </row>
    <row r="194" spans="1:50">
      <c r="A194" s="414">
        <v>189</v>
      </c>
      <c r="B194" s="290" cm="1">
        <f t="array" ref="B194">IF(Parameters!$C$55="No",IF($A194&lt;=Parameters!$D$23,Parameters!$C$23*$A194,IF($A194&lt;=Parameters!$D$24,Parameters!$C$23*Parameters!$D$23+Parameters!$C$24*($A194-Parameters!$D$23),IF($A194&lt;=Parameters!$D$25,Parameters!$C$23*Parameters!$D$23+Parameters!$C$24*(Parameters!$D$24-Parameters!$D$23)+Parameters!$C$25*($A194-Parameters!$D$24),Parameters!$C$23*Parameters!$D$23+Parameters!$C$24*(Parameters!$D$24-Parameters!$D$23)+Parameters!$C$25*(Parameters!$D$25-Parameters!$D$24)+Parameters!$C$26*($A194-Parameters!$D$25)))),_xlfn.IFS($A194&lt;=Parameters!$D$23,Parameters!$C$23*$A194,$A194&lt;=Parameters!$D$24,Parameters!$C$24*$A194,$A194&lt;=Parameters!$D$25,Parameters!$C$25*$A194,$A194&gt;Parameters!$D$25,Parameters!$C$26*$A194))</f>
        <v>17231.13</v>
      </c>
      <c r="C194" s="290">
        <f t="shared" si="84"/>
        <v>91.17</v>
      </c>
      <c r="D194" s="290" cm="1">
        <f t="array" ref="D194">IF(Parameters!$C$55="No",IF($A194&lt;=Parameters!$D$28,Parameters!$C$28*$A194,IF($A194&lt;=Parameters!$D$29,Parameters!$C$28*Parameters!$D$28+Parameters!$C$29*($A194-Parameters!$D$28),IF($A194&lt;=Parameters!$D$30,Parameters!$C$28*Parameters!$D$28+Parameters!$C$29*(Parameters!$D$29-Parameters!$D$28)+Parameters!$C$30*($A194-Parameters!$D$29),Parameters!$C$28*Parameters!$D$28+Parameters!$C$29*(Parameters!$D$29-Parameters!$D$28)+Parameters!$C$30*(Parameters!$D$30-Parameters!$D$29)+Parameters!$C$31*($A194-Parameters!$D$30)))),_xlfn.IFS($A194&lt;=Parameters!$D$28,Parameters!$C$28*$A194,$A194&lt;=Parameters!$D$29,Parameters!$C$29*$A194,$A194&lt;=Parameters!$D$30,Parameters!$C$30*$A194,$A194&gt;Parameters!$D$30,Parameters!$C$31*$A194))</f>
        <v>18063</v>
      </c>
      <c r="E194" s="290">
        <f t="shared" si="84"/>
        <v>95.571428571428569</v>
      </c>
      <c r="F194" s="290" cm="1">
        <f t="array" ref="F194">IF(Parameters!$C$55="No",IF($A194&lt;=Parameters!$D$34,Parameters!$C$34*$A194,IF($A194&lt;=Parameters!$D$35,Parameters!$C$34*Parameters!$D$34+Parameters!$C$35*($A194-Parameters!$D$34),IF($A194&lt;=Parameters!$D$36,Parameters!$C$34*Parameters!$D$34+Parameters!$C$35*(Parameters!$D$35-Parameters!$D$34)+Parameters!$C$36*($A194-Parameters!$D$35),Parameters!$C$34*Parameters!$D$34+Parameters!$C$35*(Parameters!$D$35-Parameters!$D$34)+Parameters!$C$36*(Parameters!$D$36-Parameters!$D$35)+Parameters!$C$37*($A194-Parameters!$D$36)))),_xlfn.IFS($A194&lt;=Parameters!$D$34,Parameters!$C$34*$A194,$A194&lt;=Parameters!$D$35,Parameters!$C$35*$A194,$A194&lt;=Parameters!$D$36,Parameters!$C$36*$A194,$A194&gt;Parameters!$D$36,Parameters!$C$37*$A194))</f>
        <v>19762.82</v>
      </c>
      <c r="G194" s="290">
        <f t="shared" si="85"/>
        <v>104.56518518518519</v>
      </c>
      <c r="H194" s="290" cm="1">
        <f t="array" ref="H194">IF(Parameters!$C$55="No",IF($A194&lt;=Parameters!$D$39,Parameters!$C$39*$A194,IF($A194&lt;=Parameters!$D$40,Parameters!$C$39*Parameters!$D$39+Parameters!$C$40*($A194-Parameters!$D$39),IF($A194&lt;=Parameters!$D$41,Parameters!$C$39*Parameters!$D$39+Parameters!$C$40*(Parameters!$D$40-Parameters!$D$39)+Parameters!$C$41*($A194-Parameters!$D$40),Parameters!$C$39*Parameters!$D$39+Parameters!$C$40*(Parameters!$D$40-Parameters!$D$39)+Parameters!$C$41*(Parameters!$D$41-Parameters!$D$40)+Parameters!$C$42*($A194-Parameters!$D$41)))),_xlfn.IFS($A194&lt;=Parameters!$D$39,Parameters!$C$39*$A194,$A194&lt;=Parameters!$D$40,Parameters!$C$40*$A194,$A194&lt;=Parameters!$D$41,Parameters!$C$41*$A194,$A194&gt;Parameters!$D$41,Parameters!$C$42*$A194))</f>
        <v>20595.82</v>
      </c>
      <c r="I194" s="290">
        <f t="shared" si="86"/>
        <v>108.97259259259259</v>
      </c>
      <c r="J194" s="290" cm="1">
        <f t="array" ref="J194">IF(Parameters!$D$55="No",IF($A194&lt;=Parameters!$F$23,Parameters!$E$23*$A194,IF($A194&lt;=Parameters!$F$24,Parameters!$E$23*Parameters!$F$23+Parameters!$E$24*($A194-Parameters!$F$23),IF($A194&lt;=Parameters!$F$25,Parameters!$E$23*Parameters!$F$23+Parameters!$E$24*(Parameters!$F$24-Parameters!$F$23)+Parameters!$E$25*($A194-Parameters!$F$24),Parameters!$E$23*Parameters!$F$23+Parameters!$E$24*(Parameters!$F$24-Parameters!$F$23)+Parameters!$E$25*(Parameters!$F$25-Parameters!$F$24)+Parameters!$E$26*($A194-Parameters!$F$25)))),_xlfn.IFS($A194&lt;=Parameters!$F$23,Parameters!$E$23*$A194,$A194&lt;=Parameters!$F$24,Parameters!$E$24*$A194,$A194&lt;=Parameters!$F$25,Parameters!$E$25*$A194,$A194&gt;Parameters!$F$25,Parameters!$E$26*$A194))</f>
        <v>17231.13</v>
      </c>
      <c r="K194" s="290">
        <f t="shared" si="62"/>
        <v>91.17</v>
      </c>
      <c r="L194" s="290" cm="1">
        <f t="array" ref="L194">IF(Parameters!$D$55="No",IF($A194&lt;=Parameters!$F$28,Parameters!$E$28*$A194,IF($A194&lt;=Parameters!$F$29,Parameters!$E$28*Parameters!$F$28+Parameters!$E$29*($A194-Parameters!$F$28),IF($A194&lt;=Parameters!$F$30,Parameters!$E$28*Parameters!$F$28+Parameters!$E$29*(Parameters!$F$29-Parameters!$F$28)+Parameters!$E$30*($A194-Parameters!$F$29),Parameters!$E$28*Parameters!$F$28+Parameters!$E$29*(Parameters!$F$29-Parameters!$F$28)+Parameters!$E$30*(Parameters!$F$30-Parameters!$F$29)+Parameters!$E$31*($A194-Parameters!$F$30)))),_xlfn.IFS($A194&lt;=Parameters!$F$28,Parameters!$E$28*$A194,$A194&lt;=Parameters!$F$29,Parameters!$E$29*$A194,$A194&lt;=Parameters!$F$30,Parameters!$E$30*$A194,$A194&gt;Parameters!$F$30,Parameters!$E$31*$A194))</f>
        <v>18998.61</v>
      </c>
      <c r="M194" s="290">
        <f t="shared" si="63"/>
        <v>100.52174603174603</v>
      </c>
      <c r="N194" s="290" cm="1">
        <f t="array" ref="N194">IF(Parameters!$D$55="No",IF($A194&lt;=Parameters!$F$34,Parameters!$E$34*$A194,IF($A194&lt;=Parameters!$F$35,Parameters!$E$34*Parameters!$F$34+Parameters!$E$35*($A194-Parameters!$F$34),IF($A194&lt;=Parameters!$F$36,Parameters!$E$34*Parameters!$F$34+Parameters!$E$35*(Parameters!$F$35-Parameters!$F$34)+Parameters!$E$36*($A194-Parameters!$F$35),Parameters!$E$34*Parameters!$F$34+Parameters!$E$35*(Parameters!$F$35-Parameters!$F$34)+Parameters!$E$36*(Parameters!$F$36-Parameters!$F$35)+Parameters!$E$37*($A194-Parameters!$F$36)))),_xlfn.IFS($A194&lt;=Parameters!$F$34,Parameters!$E$34*$A194,$A194&lt;=Parameters!$F$35,Parameters!$E$35*$A194,$A194&lt;=Parameters!$F$36,Parameters!$E$36*$A194,$A194&gt;Parameters!$F$36,Parameters!$E$37*$A194))</f>
        <v>23898.059999999998</v>
      </c>
      <c r="O194" s="290">
        <f t="shared" si="87"/>
        <v>126.44476190476189</v>
      </c>
      <c r="P194" s="290" cm="1">
        <f t="array" ref="P194">IF(Parameters!$D$55="No",IF($A194&lt;=Parameters!$F$39,Parameters!$E$39*$A194,IF($A194&lt;=Parameters!$F$40,Parameters!$E$39*Parameters!$F$39+Parameters!$E$40*($A194-Parameters!$F$39),IF($A194&lt;=Parameters!$F$41,Parameters!$E$39*Parameters!$F$39+Parameters!$E$40*(Parameters!$F$40-Parameters!$F$39)+Parameters!$E$41*($A194-Parameters!$F$40),Parameters!$E$39*Parameters!$F$39+Parameters!$E$40*(Parameters!$F$40-Parameters!$F$39)+Parameters!$E$41*(Parameters!$F$41-Parameters!$F$40)+Parameters!$E$42*($A194-Parameters!$F$41)))),_xlfn.IFS($A194&lt;=Parameters!$F$39,Parameters!$E$39*$A194,$A194&lt;=Parameters!$F$40,Parameters!$E$40*$A194,$A194&lt;=Parameters!$F$41,Parameters!$E$41*$A194,$A194&gt;Parameters!$F$41,Parameters!$E$42*$A194))</f>
        <v>25513.559999999998</v>
      </c>
      <c r="Q194" s="290">
        <f t="shared" si="88"/>
        <v>134.99238095238093</v>
      </c>
      <c r="R194" s="290" cm="1">
        <f t="array" ref="R194">IF(Parameters!$E$55="No",IF($A194&lt;=Parameters!$H$23,Parameters!$G$23*$A194,IF($A194&lt;=Parameters!$H$24,Parameters!$G$23*Parameters!$H$23+Parameters!$G$24*($A194-Parameters!$H$23),IF($A194&lt;=Parameters!$H$25,Parameters!$G$23*Parameters!$H$23+Parameters!$G$24*(Parameters!$H$24-Parameters!$H$23)+Parameters!$G$25*($A194-Parameters!$H$24),Parameters!$G$23*Parameters!$H$23+Parameters!$G$24*(Parameters!$H$24-Parameters!$H$23)+Parameters!$G$25*(Parameters!$H$25-Parameters!$H$24)+Parameters!$G$26*($A194-Parameters!$H$25)))),_xlfn.IFS($A194&lt;=Parameters!$H$23,Parameters!$G$23*$A194,$A194&lt;=Parameters!$H$24,Parameters!$G$24*$A194,$A194&lt;=Parameters!$H$25,Parameters!$G$25*$A194,$A194&gt;Parameters!$H$25,Parameters!$G$26*$A194))</f>
        <v>17231.13</v>
      </c>
      <c r="S194" s="290">
        <f t="shared" si="64"/>
        <v>91.17</v>
      </c>
      <c r="T194" s="290" cm="1">
        <f t="array" ref="T194">IF(Parameters!$E$55="No",IF($A194&lt;=Parameters!$H$28,Parameters!$G$28*$A194,IF($A194&lt;=Parameters!$H$29,Parameters!$G$28*Parameters!$H$28+Parameters!$G$29*($A194-Parameters!$H$28),IF($A194&lt;=Parameters!$H$30,Parameters!$G$28*Parameters!$H$28+Parameters!$G$29*(Parameters!$H$29-Parameters!$H$28)+Parameters!$G$30*($A194-Parameters!$H$29),Parameters!$G$28*Parameters!$H$28+Parameters!$G$29*(Parameters!$H$29-Parameters!$H$28)+Parameters!$G$30*(Parameters!$H$30-Parameters!$H$29)+Parameters!$G$31*($A194-Parameters!$H$30)))),_xlfn.IFS($A194&lt;=Parameters!$H$28,Parameters!$G$28*$A194,$A194&lt;=Parameters!$H$29,Parameters!$G$29*$A194,$A194&lt;=Parameters!$H$30,Parameters!$G$30*$A194,$A194&gt;Parameters!$H$30,Parameters!$G$31*$A194))</f>
        <v>18998.61</v>
      </c>
      <c r="U194" s="290">
        <f t="shared" si="65"/>
        <v>100.52174603174603</v>
      </c>
      <c r="V194" s="290" cm="1">
        <f t="array" ref="V194">IF(Parameters!$E$55="No",IF($A194&lt;=Parameters!$H$34,Parameters!$G$34*$A194,IF($A194&lt;=Parameters!$H$35,Parameters!$G$34*Parameters!$H$34+Parameters!$G$35*($A194-Parameters!$H$34),IF($A194&lt;=Parameters!$H$36,Parameters!$G$34*Parameters!$H$34+Parameters!$G$35*(Parameters!$H$35-Parameters!$H$34)+Parameters!$G$36*($A194-Parameters!$H$35),Parameters!$G$34*Parameters!$H$34+Parameters!$G$35*(Parameters!$H$35-Parameters!$H$34)+Parameters!$G$36*(Parameters!$H$36-Parameters!$H$35)+Parameters!$G$37*($A194-Parameters!$H$36)))),_xlfn.IFS($A194&lt;=Parameters!$H$34,Parameters!$G$34*$A194,$A194&lt;=Parameters!$H$35,Parameters!$G$35*$A194,$A194&lt;=Parameters!$H$36,Parameters!$G$36*$A194,$A194&gt;Parameters!$H$36,Parameters!$G$37*$A194))</f>
        <v>23898.059999999998</v>
      </c>
      <c r="W194" s="290">
        <f t="shared" si="89"/>
        <v>126.44476190476189</v>
      </c>
      <c r="X194" s="290" cm="1">
        <f t="array" ref="X194">IF(Parameters!$E$55="No",IF($A194&lt;=Parameters!$H$39,Parameters!$G$39*$A194,IF($A194&lt;=Parameters!$H$40,Parameters!$G$39*Parameters!$H$39+Parameters!$G$40*($A194-Parameters!$H$39),IF($A194&lt;=Parameters!$H$41,Parameters!$G$39*Parameters!$H$39+Parameters!$G$40*(Parameters!$H$40-Parameters!$H$39)+Parameters!$G$41*($A194-Parameters!$H$40),Parameters!$G$39*Parameters!$H$39+Parameters!$G$40*(Parameters!$H$40-Parameters!$H$39)+Parameters!$G$41*(Parameters!$H$41-Parameters!$H$40)+Parameters!$G$42*($A194-Parameters!$H$41)))),_xlfn.IFS($A194&lt;=Parameters!$H$39,Parameters!$G$39*$A194,$A194&lt;=Parameters!$H$40,Parameters!$G$40*$A194,$A194&lt;=Parameters!$H$41,Parameters!$G$41*$A194,$A194&gt;Parameters!$H$41,Parameters!$G$42*$A194))</f>
        <v>25513.559999999998</v>
      </c>
      <c r="Y194" s="290">
        <f t="shared" si="90"/>
        <v>134.99238095238093</v>
      </c>
      <c r="Z194" s="290" cm="1">
        <f t="array" ref="Z194">IF(Parameters!$F$55="No",IF($A194&lt;=Parameters!$J$23,Parameters!$I$23*$A194,IF($A194&lt;=Parameters!$J$24,Parameters!$I$23*Parameters!$J$23+Parameters!$I$24*($A194-Parameters!$J$23),IF($A194&lt;=Parameters!$J$25,Parameters!$I$23*Parameters!$J$23+Parameters!$I$24*(Parameters!$J$24-Parameters!$J$23)+Parameters!$I$25*($A194-Parameters!$J$24),Parameters!$I$23*Parameters!$J$23+Parameters!$I$24*(Parameters!$J$24-Parameters!$J$23)+Parameters!$I$25*(Parameters!$J$25-Parameters!$J$24)+Parameters!$I$26*($A194-Parameters!$J$25)))),_xlfn.IFS($A194&lt;=Parameters!$J$23,Parameters!$I$23*$A194,$A194&lt;=Parameters!$J$24,Parameters!$I$24*$A194,$A194&lt;=Parameters!$J$25,Parameters!$I$25*$A194,$A194&gt;Parameters!$J$25,Parameters!$I$26*$A194))</f>
        <v>17231.13</v>
      </c>
      <c r="AA194" s="290">
        <f t="shared" si="66"/>
        <v>91.17</v>
      </c>
      <c r="AB194" s="290" cm="1">
        <f t="array" ref="AB194">IF(Parameters!$F$55="No",IF($A194&lt;=Parameters!$J$28,Parameters!$I$28*$A194,IF($A194&lt;=Parameters!$J$29,Parameters!$I$28*Parameters!$J$28+Parameters!$I$29*($A194-Parameters!$J$28),IF($A194&lt;=Parameters!$J$30,Parameters!$I$28*Parameters!$J$28+Parameters!$I$29*(Parameters!$J$29-Parameters!$J$28)+Parameters!$I$30*($A194-Parameters!$J$29),Parameters!$I$28*Parameters!$J$28+Parameters!$I$29*(Parameters!$J$29-Parameters!$J$28)+Parameters!$I$30*(Parameters!$J$30-Parameters!$J$29)+Parameters!$I$31*($A194-Parameters!$J$30)))),_xlfn.IFS($A194&lt;=Parameters!$J$28,Parameters!$I$28*$A194,$A194&lt;=Parameters!$J$29,Parameters!$I$29*$A194,$A194&lt;=Parameters!$J$30,Parameters!$I$30*$A194,$A194&gt;Parameters!$J$30,Parameters!$I$31*$A194))</f>
        <v>18998.61</v>
      </c>
      <c r="AC194" s="290">
        <f t="shared" si="67"/>
        <v>100.52174603174603</v>
      </c>
      <c r="AD194" s="290" cm="1">
        <f t="array" ref="AD194">IF(Parameters!$F$55="No",IF($A194&lt;=Parameters!$J$34,Parameters!$I$34*$A194,IF($A194&lt;=Parameters!$J$35,Parameters!$I$34*Parameters!$J$34+Parameters!$I$35*($A194-Parameters!$J$34),IF($A194&lt;=Parameters!$J$36,Parameters!$I$34*Parameters!$J$34+Parameters!$I$35*(Parameters!$J$35-Parameters!$J$34)+Parameters!$I$36*($A194-Parameters!$J$35),Parameters!$I$34*Parameters!$J$34+Parameters!$I$35*(Parameters!$J$35-Parameters!$J$34)+Parameters!$I$36*(Parameters!$J$36-Parameters!$J$35)+Parameters!$I$37*($A194-Parameters!$J$36)))),_xlfn.IFS($A194&lt;=Parameters!$J$34,Parameters!$I$34*$A194,$A194&lt;=Parameters!$J$35,Parameters!$I$35*$A194,$A194&lt;=Parameters!$J$36,Parameters!$I$36*$A194,$A194&gt;Parameters!$J$36,Parameters!$I$37*$A194))</f>
        <v>23898.059999999998</v>
      </c>
      <c r="AE194" s="290">
        <f t="shared" si="91"/>
        <v>126.44476190476189</v>
      </c>
      <c r="AF194" s="290" cm="1">
        <f t="array" ref="AF194">IF(Parameters!$F$55="No",IF($A194&lt;=Parameters!$J$39,Parameters!$I$39*$A194,IF($A194&lt;=Parameters!$J$40,Parameters!$I$39*Parameters!$J$39+Parameters!$I$40*($A194-Parameters!$J$39),IF($A194&lt;=Parameters!$J$41,Parameters!$I$39*Parameters!$J$39+Parameters!$I$40*(Parameters!$J$40-Parameters!$J$39)+Parameters!$I$41*($A194-Parameters!$J$40),Parameters!$I$39*Parameters!$J$39+Parameters!$I$40*(Parameters!$J$40-Parameters!$J$39)+Parameters!$I$41*(Parameters!$J$41-Parameters!$J$40)+Parameters!$I$42*($A194-Parameters!$J$41)))),_xlfn.IFS($A194&lt;=Parameters!$J$39,Parameters!$I$39*$A194,$A194&lt;=Parameters!$J$40,Parameters!$I$40*$A194,$A194&lt;=Parameters!$J$41,Parameters!$I$41*$A194,$A194&gt;Parameters!$J$41,Parameters!$I$42*$A194))</f>
        <v>25513.559999999998</v>
      </c>
      <c r="AG194" s="290">
        <f t="shared" si="92"/>
        <v>134.99238095238093</v>
      </c>
      <c r="AI194" s="429">
        <f t="shared" si="68"/>
        <v>91.170000000001892</v>
      </c>
      <c r="AJ194" s="429">
        <f t="shared" si="69"/>
        <v>112.5</v>
      </c>
      <c r="AK194" s="429">
        <f t="shared" si="70"/>
        <v>113.38000000000102</v>
      </c>
      <c r="AL194" s="429">
        <f t="shared" si="71"/>
        <v>113.38000000000102</v>
      </c>
      <c r="AM194" s="429">
        <f t="shared" si="72"/>
        <v>91.170000000001892</v>
      </c>
      <c r="AN194" s="429">
        <f t="shared" si="73"/>
        <v>136.48999999999796</v>
      </c>
      <c r="AO194" s="429">
        <f t="shared" si="74"/>
        <v>143.54000000000087</v>
      </c>
      <c r="AP194" s="429">
        <f t="shared" si="75"/>
        <v>143.53999999999724</v>
      </c>
      <c r="AQ194" s="429">
        <f t="shared" si="76"/>
        <v>91.170000000001892</v>
      </c>
      <c r="AR194" s="429">
        <f t="shared" si="77"/>
        <v>136.48999999999796</v>
      </c>
      <c r="AS194" s="429">
        <f t="shared" si="78"/>
        <v>143.54000000000087</v>
      </c>
      <c r="AT194" s="429">
        <f t="shared" si="79"/>
        <v>143.53999999999724</v>
      </c>
      <c r="AU194" s="429">
        <f t="shared" si="80"/>
        <v>91.170000000001892</v>
      </c>
      <c r="AV194" s="429">
        <f t="shared" si="81"/>
        <v>136.48999999999796</v>
      </c>
      <c r="AW194" s="429">
        <f t="shared" si="82"/>
        <v>143.54000000000087</v>
      </c>
      <c r="AX194" s="429">
        <f t="shared" si="83"/>
        <v>143.53999999999724</v>
      </c>
    </row>
    <row r="195" spans="1:50">
      <c r="A195" s="414">
        <v>190</v>
      </c>
      <c r="B195" s="290" cm="1">
        <f t="array" ref="B195">IF(Parameters!$C$55="No",IF($A195&lt;=Parameters!$D$23,Parameters!$C$23*$A195,IF($A195&lt;=Parameters!$D$24,Parameters!$C$23*Parameters!$D$23+Parameters!$C$24*($A195-Parameters!$D$23),IF($A195&lt;=Parameters!$D$25,Parameters!$C$23*Parameters!$D$23+Parameters!$C$24*(Parameters!$D$24-Parameters!$D$23)+Parameters!$C$25*($A195-Parameters!$D$24),Parameters!$C$23*Parameters!$D$23+Parameters!$C$24*(Parameters!$D$24-Parameters!$D$23)+Parameters!$C$25*(Parameters!$D$25-Parameters!$D$24)+Parameters!$C$26*($A195-Parameters!$D$25)))),_xlfn.IFS($A195&lt;=Parameters!$D$23,Parameters!$C$23*$A195,$A195&lt;=Parameters!$D$24,Parameters!$C$24*$A195,$A195&lt;=Parameters!$D$25,Parameters!$C$25*$A195,$A195&gt;Parameters!$D$25,Parameters!$C$26*$A195))</f>
        <v>17322.3</v>
      </c>
      <c r="C195" s="290">
        <f t="shared" si="84"/>
        <v>91.17</v>
      </c>
      <c r="D195" s="290" cm="1">
        <f t="array" ref="D195">IF(Parameters!$C$55="No",IF($A195&lt;=Parameters!$D$28,Parameters!$C$28*$A195,IF($A195&lt;=Parameters!$D$29,Parameters!$C$28*Parameters!$D$28+Parameters!$C$29*($A195-Parameters!$D$28),IF($A195&lt;=Parameters!$D$30,Parameters!$C$28*Parameters!$D$28+Parameters!$C$29*(Parameters!$D$29-Parameters!$D$28)+Parameters!$C$30*($A195-Parameters!$D$29),Parameters!$C$28*Parameters!$D$28+Parameters!$C$29*(Parameters!$D$29-Parameters!$D$28)+Parameters!$C$30*(Parameters!$D$30-Parameters!$D$29)+Parameters!$C$31*($A195-Parameters!$D$30)))),_xlfn.IFS($A195&lt;=Parameters!$D$28,Parameters!$C$28*$A195,$A195&lt;=Parameters!$D$29,Parameters!$C$29*$A195,$A195&lt;=Parameters!$D$30,Parameters!$C$30*$A195,$A195&gt;Parameters!$D$30,Parameters!$C$31*$A195))</f>
        <v>18175.5</v>
      </c>
      <c r="E195" s="290">
        <f t="shared" si="84"/>
        <v>95.660526315789468</v>
      </c>
      <c r="F195" s="290" cm="1">
        <f t="array" ref="F195">IF(Parameters!$C$55="No",IF($A195&lt;=Parameters!$D$34,Parameters!$C$34*$A195,IF($A195&lt;=Parameters!$D$35,Parameters!$C$34*Parameters!$D$34+Parameters!$C$35*($A195-Parameters!$D$34),IF($A195&lt;=Parameters!$D$36,Parameters!$C$34*Parameters!$D$34+Parameters!$C$35*(Parameters!$D$35-Parameters!$D$34)+Parameters!$C$36*($A195-Parameters!$D$35),Parameters!$C$34*Parameters!$D$34+Parameters!$C$35*(Parameters!$D$35-Parameters!$D$34)+Parameters!$C$36*(Parameters!$D$36-Parameters!$D$35)+Parameters!$C$37*($A195-Parameters!$D$36)))),_xlfn.IFS($A195&lt;=Parameters!$D$34,Parameters!$C$34*$A195,$A195&lt;=Parameters!$D$35,Parameters!$C$35*$A195,$A195&lt;=Parameters!$D$36,Parameters!$C$36*$A195,$A195&gt;Parameters!$D$36,Parameters!$C$37*$A195))</f>
        <v>19876.199999999997</v>
      </c>
      <c r="G195" s="290">
        <f t="shared" si="85"/>
        <v>104.6115789473684</v>
      </c>
      <c r="H195" s="290" cm="1">
        <f t="array" ref="H195">IF(Parameters!$C$55="No",IF($A195&lt;=Parameters!$D$39,Parameters!$C$39*$A195,IF($A195&lt;=Parameters!$D$40,Parameters!$C$39*Parameters!$D$39+Parameters!$C$40*($A195-Parameters!$D$39),IF($A195&lt;=Parameters!$D$41,Parameters!$C$39*Parameters!$D$39+Parameters!$C$40*(Parameters!$D$40-Parameters!$D$39)+Parameters!$C$41*($A195-Parameters!$D$40),Parameters!$C$39*Parameters!$D$39+Parameters!$C$40*(Parameters!$D$40-Parameters!$D$39)+Parameters!$C$41*(Parameters!$D$41-Parameters!$D$40)+Parameters!$C$42*($A195-Parameters!$D$41)))),_xlfn.IFS($A195&lt;=Parameters!$D$39,Parameters!$C$39*$A195,$A195&lt;=Parameters!$D$40,Parameters!$C$40*$A195,$A195&lt;=Parameters!$D$41,Parameters!$C$41*$A195,$A195&gt;Parameters!$D$41,Parameters!$C$42*$A195))</f>
        <v>20709.199999999997</v>
      </c>
      <c r="I195" s="290">
        <f t="shared" si="86"/>
        <v>108.9957894736842</v>
      </c>
      <c r="J195" s="290" cm="1">
        <f t="array" ref="J195">IF(Parameters!$D$55="No",IF($A195&lt;=Parameters!$F$23,Parameters!$E$23*$A195,IF($A195&lt;=Parameters!$F$24,Parameters!$E$23*Parameters!$F$23+Parameters!$E$24*($A195-Parameters!$F$23),IF($A195&lt;=Parameters!$F$25,Parameters!$E$23*Parameters!$F$23+Parameters!$E$24*(Parameters!$F$24-Parameters!$F$23)+Parameters!$E$25*($A195-Parameters!$F$24),Parameters!$E$23*Parameters!$F$23+Parameters!$E$24*(Parameters!$F$24-Parameters!$F$23)+Parameters!$E$25*(Parameters!$F$25-Parameters!$F$24)+Parameters!$E$26*($A195-Parameters!$F$25)))),_xlfn.IFS($A195&lt;=Parameters!$F$23,Parameters!$E$23*$A195,$A195&lt;=Parameters!$F$24,Parameters!$E$24*$A195,$A195&lt;=Parameters!$F$25,Parameters!$E$25*$A195,$A195&gt;Parameters!$F$25,Parameters!$E$26*$A195))</f>
        <v>17322.3</v>
      </c>
      <c r="K195" s="290">
        <f t="shared" si="62"/>
        <v>91.17</v>
      </c>
      <c r="L195" s="290" cm="1">
        <f t="array" ref="L195">IF(Parameters!$D$55="No",IF($A195&lt;=Parameters!$F$28,Parameters!$E$28*$A195,IF($A195&lt;=Parameters!$F$29,Parameters!$E$28*Parameters!$F$28+Parameters!$E$29*($A195-Parameters!$F$28),IF($A195&lt;=Parameters!$F$30,Parameters!$E$28*Parameters!$F$28+Parameters!$E$29*(Parameters!$F$29-Parameters!$F$28)+Parameters!$E$30*($A195-Parameters!$F$29),Parameters!$E$28*Parameters!$F$28+Parameters!$E$29*(Parameters!$F$29-Parameters!$F$28)+Parameters!$E$30*(Parameters!$F$30-Parameters!$F$29)+Parameters!$E$31*($A195-Parameters!$F$30)))),_xlfn.IFS($A195&lt;=Parameters!$F$28,Parameters!$E$28*$A195,$A195&lt;=Parameters!$F$29,Parameters!$E$29*$A195,$A195&lt;=Parameters!$F$30,Parameters!$E$30*$A195,$A195&gt;Parameters!$F$30,Parameters!$E$31*$A195))</f>
        <v>19135.099999999999</v>
      </c>
      <c r="M195" s="290">
        <f t="shared" si="63"/>
        <v>100.71105263157894</v>
      </c>
      <c r="N195" s="290" cm="1">
        <f t="array" ref="N195">IF(Parameters!$D$55="No",IF($A195&lt;=Parameters!$F$34,Parameters!$E$34*$A195,IF($A195&lt;=Parameters!$F$35,Parameters!$E$34*Parameters!$F$34+Parameters!$E$35*($A195-Parameters!$F$34),IF($A195&lt;=Parameters!$F$36,Parameters!$E$34*Parameters!$F$34+Parameters!$E$35*(Parameters!$F$35-Parameters!$F$34)+Parameters!$E$36*($A195-Parameters!$F$35),Parameters!$E$34*Parameters!$F$34+Parameters!$E$35*(Parameters!$F$35-Parameters!$F$34)+Parameters!$E$36*(Parameters!$F$36-Parameters!$F$35)+Parameters!$E$37*($A195-Parameters!$F$36)))),_xlfn.IFS($A195&lt;=Parameters!$F$34,Parameters!$E$34*$A195,$A195&lt;=Parameters!$F$35,Parameters!$E$35*$A195,$A195&lt;=Parameters!$F$36,Parameters!$E$36*$A195,$A195&gt;Parameters!$F$36,Parameters!$E$37*$A195))</f>
        <v>24041.599999999999</v>
      </c>
      <c r="O195" s="290">
        <f t="shared" si="87"/>
        <v>126.53473684210526</v>
      </c>
      <c r="P195" s="290" cm="1">
        <f t="array" ref="P195">IF(Parameters!$D$55="No",IF($A195&lt;=Parameters!$F$39,Parameters!$E$39*$A195,IF($A195&lt;=Parameters!$F$40,Parameters!$E$39*Parameters!$F$39+Parameters!$E$40*($A195-Parameters!$F$39),IF($A195&lt;=Parameters!$F$41,Parameters!$E$39*Parameters!$F$39+Parameters!$E$40*(Parameters!$F$40-Parameters!$F$39)+Parameters!$E$41*($A195-Parameters!$F$40),Parameters!$E$39*Parameters!$F$39+Parameters!$E$40*(Parameters!$F$40-Parameters!$F$39)+Parameters!$E$41*(Parameters!$F$41-Parameters!$F$40)+Parameters!$E$42*($A195-Parameters!$F$41)))),_xlfn.IFS($A195&lt;=Parameters!$F$39,Parameters!$E$39*$A195,$A195&lt;=Parameters!$F$40,Parameters!$E$40*$A195,$A195&lt;=Parameters!$F$41,Parameters!$E$41*$A195,$A195&gt;Parameters!$F$41,Parameters!$E$42*$A195))</f>
        <v>25657.1</v>
      </c>
      <c r="Q195" s="290">
        <f t="shared" si="88"/>
        <v>135.03736842105263</v>
      </c>
      <c r="R195" s="290" cm="1">
        <f t="array" ref="R195">IF(Parameters!$E$55="No",IF($A195&lt;=Parameters!$H$23,Parameters!$G$23*$A195,IF($A195&lt;=Parameters!$H$24,Parameters!$G$23*Parameters!$H$23+Parameters!$G$24*($A195-Parameters!$H$23),IF($A195&lt;=Parameters!$H$25,Parameters!$G$23*Parameters!$H$23+Parameters!$G$24*(Parameters!$H$24-Parameters!$H$23)+Parameters!$G$25*($A195-Parameters!$H$24),Parameters!$G$23*Parameters!$H$23+Parameters!$G$24*(Parameters!$H$24-Parameters!$H$23)+Parameters!$G$25*(Parameters!$H$25-Parameters!$H$24)+Parameters!$G$26*($A195-Parameters!$H$25)))),_xlfn.IFS($A195&lt;=Parameters!$H$23,Parameters!$G$23*$A195,$A195&lt;=Parameters!$H$24,Parameters!$G$24*$A195,$A195&lt;=Parameters!$H$25,Parameters!$G$25*$A195,$A195&gt;Parameters!$H$25,Parameters!$G$26*$A195))</f>
        <v>17322.3</v>
      </c>
      <c r="S195" s="290">
        <f t="shared" si="64"/>
        <v>91.17</v>
      </c>
      <c r="T195" s="290" cm="1">
        <f t="array" ref="T195">IF(Parameters!$E$55="No",IF($A195&lt;=Parameters!$H$28,Parameters!$G$28*$A195,IF($A195&lt;=Parameters!$H$29,Parameters!$G$28*Parameters!$H$28+Parameters!$G$29*($A195-Parameters!$H$28),IF($A195&lt;=Parameters!$H$30,Parameters!$G$28*Parameters!$H$28+Parameters!$G$29*(Parameters!$H$29-Parameters!$H$28)+Parameters!$G$30*($A195-Parameters!$H$29),Parameters!$G$28*Parameters!$H$28+Parameters!$G$29*(Parameters!$H$29-Parameters!$H$28)+Parameters!$G$30*(Parameters!$H$30-Parameters!$H$29)+Parameters!$G$31*($A195-Parameters!$H$30)))),_xlfn.IFS($A195&lt;=Parameters!$H$28,Parameters!$G$28*$A195,$A195&lt;=Parameters!$H$29,Parameters!$G$29*$A195,$A195&lt;=Parameters!$H$30,Parameters!$G$30*$A195,$A195&gt;Parameters!$H$30,Parameters!$G$31*$A195))</f>
        <v>19135.099999999999</v>
      </c>
      <c r="U195" s="290">
        <f t="shared" si="65"/>
        <v>100.71105263157894</v>
      </c>
      <c r="V195" s="290" cm="1">
        <f t="array" ref="V195">IF(Parameters!$E$55="No",IF($A195&lt;=Parameters!$H$34,Parameters!$G$34*$A195,IF($A195&lt;=Parameters!$H$35,Parameters!$G$34*Parameters!$H$34+Parameters!$G$35*($A195-Parameters!$H$34),IF($A195&lt;=Parameters!$H$36,Parameters!$G$34*Parameters!$H$34+Parameters!$G$35*(Parameters!$H$35-Parameters!$H$34)+Parameters!$G$36*($A195-Parameters!$H$35),Parameters!$G$34*Parameters!$H$34+Parameters!$G$35*(Parameters!$H$35-Parameters!$H$34)+Parameters!$G$36*(Parameters!$H$36-Parameters!$H$35)+Parameters!$G$37*($A195-Parameters!$H$36)))),_xlfn.IFS($A195&lt;=Parameters!$H$34,Parameters!$G$34*$A195,$A195&lt;=Parameters!$H$35,Parameters!$G$35*$A195,$A195&lt;=Parameters!$H$36,Parameters!$G$36*$A195,$A195&gt;Parameters!$H$36,Parameters!$G$37*$A195))</f>
        <v>24041.599999999999</v>
      </c>
      <c r="W195" s="290">
        <f t="shared" si="89"/>
        <v>126.53473684210526</v>
      </c>
      <c r="X195" s="290" cm="1">
        <f t="array" ref="X195">IF(Parameters!$E$55="No",IF($A195&lt;=Parameters!$H$39,Parameters!$G$39*$A195,IF($A195&lt;=Parameters!$H$40,Parameters!$G$39*Parameters!$H$39+Parameters!$G$40*($A195-Parameters!$H$39),IF($A195&lt;=Parameters!$H$41,Parameters!$G$39*Parameters!$H$39+Parameters!$G$40*(Parameters!$H$40-Parameters!$H$39)+Parameters!$G$41*($A195-Parameters!$H$40),Parameters!$G$39*Parameters!$H$39+Parameters!$G$40*(Parameters!$H$40-Parameters!$H$39)+Parameters!$G$41*(Parameters!$H$41-Parameters!$H$40)+Parameters!$G$42*($A195-Parameters!$H$41)))),_xlfn.IFS($A195&lt;=Parameters!$H$39,Parameters!$G$39*$A195,$A195&lt;=Parameters!$H$40,Parameters!$G$40*$A195,$A195&lt;=Parameters!$H$41,Parameters!$G$41*$A195,$A195&gt;Parameters!$H$41,Parameters!$G$42*$A195))</f>
        <v>25657.1</v>
      </c>
      <c r="Y195" s="290">
        <f t="shared" si="90"/>
        <v>135.03736842105263</v>
      </c>
      <c r="Z195" s="290" cm="1">
        <f t="array" ref="Z195">IF(Parameters!$F$55="No",IF($A195&lt;=Parameters!$J$23,Parameters!$I$23*$A195,IF($A195&lt;=Parameters!$J$24,Parameters!$I$23*Parameters!$J$23+Parameters!$I$24*($A195-Parameters!$J$23),IF($A195&lt;=Parameters!$J$25,Parameters!$I$23*Parameters!$J$23+Parameters!$I$24*(Parameters!$J$24-Parameters!$J$23)+Parameters!$I$25*($A195-Parameters!$J$24),Parameters!$I$23*Parameters!$J$23+Parameters!$I$24*(Parameters!$J$24-Parameters!$J$23)+Parameters!$I$25*(Parameters!$J$25-Parameters!$J$24)+Parameters!$I$26*($A195-Parameters!$J$25)))),_xlfn.IFS($A195&lt;=Parameters!$J$23,Parameters!$I$23*$A195,$A195&lt;=Parameters!$J$24,Parameters!$I$24*$A195,$A195&lt;=Parameters!$J$25,Parameters!$I$25*$A195,$A195&gt;Parameters!$J$25,Parameters!$I$26*$A195))</f>
        <v>17322.3</v>
      </c>
      <c r="AA195" s="290">
        <f t="shared" si="66"/>
        <v>91.17</v>
      </c>
      <c r="AB195" s="290" cm="1">
        <f t="array" ref="AB195">IF(Parameters!$F$55="No",IF($A195&lt;=Parameters!$J$28,Parameters!$I$28*$A195,IF($A195&lt;=Parameters!$J$29,Parameters!$I$28*Parameters!$J$28+Parameters!$I$29*($A195-Parameters!$J$28),IF($A195&lt;=Parameters!$J$30,Parameters!$I$28*Parameters!$J$28+Parameters!$I$29*(Parameters!$J$29-Parameters!$J$28)+Parameters!$I$30*($A195-Parameters!$J$29),Parameters!$I$28*Parameters!$J$28+Parameters!$I$29*(Parameters!$J$29-Parameters!$J$28)+Parameters!$I$30*(Parameters!$J$30-Parameters!$J$29)+Parameters!$I$31*($A195-Parameters!$J$30)))),_xlfn.IFS($A195&lt;=Parameters!$J$28,Parameters!$I$28*$A195,$A195&lt;=Parameters!$J$29,Parameters!$I$29*$A195,$A195&lt;=Parameters!$J$30,Parameters!$I$30*$A195,$A195&gt;Parameters!$J$30,Parameters!$I$31*$A195))</f>
        <v>19135.099999999999</v>
      </c>
      <c r="AC195" s="290">
        <f t="shared" si="67"/>
        <v>100.71105263157894</v>
      </c>
      <c r="AD195" s="290" cm="1">
        <f t="array" ref="AD195">IF(Parameters!$F$55="No",IF($A195&lt;=Parameters!$J$34,Parameters!$I$34*$A195,IF($A195&lt;=Parameters!$J$35,Parameters!$I$34*Parameters!$J$34+Parameters!$I$35*($A195-Parameters!$J$34),IF($A195&lt;=Parameters!$J$36,Parameters!$I$34*Parameters!$J$34+Parameters!$I$35*(Parameters!$J$35-Parameters!$J$34)+Parameters!$I$36*($A195-Parameters!$J$35),Parameters!$I$34*Parameters!$J$34+Parameters!$I$35*(Parameters!$J$35-Parameters!$J$34)+Parameters!$I$36*(Parameters!$J$36-Parameters!$J$35)+Parameters!$I$37*($A195-Parameters!$J$36)))),_xlfn.IFS($A195&lt;=Parameters!$J$34,Parameters!$I$34*$A195,$A195&lt;=Parameters!$J$35,Parameters!$I$35*$A195,$A195&lt;=Parameters!$J$36,Parameters!$I$36*$A195,$A195&gt;Parameters!$J$36,Parameters!$I$37*$A195))</f>
        <v>24041.599999999999</v>
      </c>
      <c r="AE195" s="290">
        <f t="shared" si="91"/>
        <v>126.53473684210526</v>
      </c>
      <c r="AF195" s="290" cm="1">
        <f t="array" ref="AF195">IF(Parameters!$F$55="No",IF($A195&lt;=Parameters!$J$39,Parameters!$I$39*$A195,IF($A195&lt;=Parameters!$J$40,Parameters!$I$39*Parameters!$J$39+Parameters!$I$40*($A195-Parameters!$J$39),IF($A195&lt;=Parameters!$J$41,Parameters!$I$39*Parameters!$J$39+Parameters!$I$40*(Parameters!$J$40-Parameters!$J$39)+Parameters!$I$41*($A195-Parameters!$J$40),Parameters!$I$39*Parameters!$J$39+Parameters!$I$40*(Parameters!$J$40-Parameters!$J$39)+Parameters!$I$41*(Parameters!$J$41-Parameters!$J$40)+Parameters!$I$42*($A195-Parameters!$J$41)))),_xlfn.IFS($A195&lt;=Parameters!$J$39,Parameters!$I$39*$A195,$A195&lt;=Parameters!$J$40,Parameters!$I$40*$A195,$A195&lt;=Parameters!$J$41,Parameters!$I$41*$A195,$A195&gt;Parameters!$J$41,Parameters!$I$42*$A195))</f>
        <v>25657.1</v>
      </c>
      <c r="AG195" s="290">
        <f t="shared" si="92"/>
        <v>135.03736842105263</v>
      </c>
      <c r="AI195" s="429">
        <f t="shared" si="68"/>
        <v>91.169999999998254</v>
      </c>
      <c r="AJ195" s="429">
        <f t="shared" si="69"/>
        <v>112.5</v>
      </c>
      <c r="AK195" s="429">
        <f t="shared" si="70"/>
        <v>113.37999999999738</v>
      </c>
      <c r="AL195" s="429">
        <f t="shared" si="71"/>
        <v>113.37999999999738</v>
      </c>
      <c r="AM195" s="429">
        <f t="shared" si="72"/>
        <v>91.169999999998254</v>
      </c>
      <c r="AN195" s="429">
        <f t="shared" si="73"/>
        <v>136.48999999999796</v>
      </c>
      <c r="AO195" s="429">
        <f t="shared" si="74"/>
        <v>143.54000000000087</v>
      </c>
      <c r="AP195" s="429">
        <f t="shared" si="75"/>
        <v>143.54000000000087</v>
      </c>
      <c r="AQ195" s="429">
        <f t="shared" si="76"/>
        <v>91.169999999998254</v>
      </c>
      <c r="AR195" s="429">
        <f t="shared" si="77"/>
        <v>136.48999999999796</v>
      </c>
      <c r="AS195" s="429">
        <f t="shared" si="78"/>
        <v>143.54000000000087</v>
      </c>
      <c r="AT195" s="429">
        <f t="shared" si="79"/>
        <v>143.54000000000087</v>
      </c>
      <c r="AU195" s="429">
        <f t="shared" si="80"/>
        <v>91.169999999998254</v>
      </c>
      <c r="AV195" s="429">
        <f t="shared" si="81"/>
        <v>136.48999999999796</v>
      </c>
      <c r="AW195" s="429">
        <f t="shared" si="82"/>
        <v>143.54000000000087</v>
      </c>
      <c r="AX195" s="429">
        <f t="shared" si="83"/>
        <v>143.54000000000087</v>
      </c>
    </row>
    <row r="196" spans="1:50">
      <c r="A196" s="414">
        <v>191</v>
      </c>
      <c r="B196" s="290" cm="1">
        <f t="array" ref="B196">IF(Parameters!$C$55="No",IF($A196&lt;=Parameters!$D$23,Parameters!$C$23*$A196,IF($A196&lt;=Parameters!$D$24,Parameters!$C$23*Parameters!$D$23+Parameters!$C$24*($A196-Parameters!$D$23),IF($A196&lt;=Parameters!$D$25,Parameters!$C$23*Parameters!$D$23+Parameters!$C$24*(Parameters!$D$24-Parameters!$D$23)+Parameters!$C$25*($A196-Parameters!$D$24),Parameters!$C$23*Parameters!$D$23+Parameters!$C$24*(Parameters!$D$24-Parameters!$D$23)+Parameters!$C$25*(Parameters!$D$25-Parameters!$D$24)+Parameters!$C$26*($A196-Parameters!$D$25)))),_xlfn.IFS($A196&lt;=Parameters!$D$23,Parameters!$C$23*$A196,$A196&lt;=Parameters!$D$24,Parameters!$C$24*$A196,$A196&lt;=Parameters!$D$25,Parameters!$C$25*$A196,$A196&gt;Parameters!$D$25,Parameters!$C$26*$A196))</f>
        <v>17413.47</v>
      </c>
      <c r="C196" s="290">
        <f t="shared" si="84"/>
        <v>91.17</v>
      </c>
      <c r="D196" s="290" cm="1">
        <f t="array" ref="D196">IF(Parameters!$C$55="No",IF($A196&lt;=Parameters!$D$28,Parameters!$C$28*$A196,IF($A196&lt;=Parameters!$D$29,Parameters!$C$28*Parameters!$D$28+Parameters!$C$29*($A196-Parameters!$D$28),IF($A196&lt;=Parameters!$D$30,Parameters!$C$28*Parameters!$D$28+Parameters!$C$29*(Parameters!$D$29-Parameters!$D$28)+Parameters!$C$30*($A196-Parameters!$D$29),Parameters!$C$28*Parameters!$D$28+Parameters!$C$29*(Parameters!$D$29-Parameters!$D$28)+Parameters!$C$30*(Parameters!$D$30-Parameters!$D$29)+Parameters!$C$31*($A196-Parameters!$D$30)))),_xlfn.IFS($A196&lt;=Parameters!$D$28,Parameters!$C$28*$A196,$A196&lt;=Parameters!$D$29,Parameters!$C$29*$A196,$A196&lt;=Parameters!$D$30,Parameters!$C$30*$A196,$A196&gt;Parameters!$D$30,Parameters!$C$31*$A196))</f>
        <v>18288</v>
      </c>
      <c r="E196" s="290">
        <f t="shared" si="84"/>
        <v>95.748691099476446</v>
      </c>
      <c r="F196" s="290" cm="1">
        <f t="array" ref="F196">IF(Parameters!$C$55="No",IF($A196&lt;=Parameters!$D$34,Parameters!$C$34*$A196,IF($A196&lt;=Parameters!$D$35,Parameters!$C$34*Parameters!$D$34+Parameters!$C$35*($A196-Parameters!$D$34),IF($A196&lt;=Parameters!$D$36,Parameters!$C$34*Parameters!$D$34+Parameters!$C$35*(Parameters!$D$35-Parameters!$D$34)+Parameters!$C$36*($A196-Parameters!$D$35),Parameters!$C$34*Parameters!$D$34+Parameters!$C$35*(Parameters!$D$35-Parameters!$D$34)+Parameters!$C$36*(Parameters!$D$36-Parameters!$D$35)+Parameters!$C$37*($A196-Parameters!$D$36)))),_xlfn.IFS($A196&lt;=Parameters!$D$34,Parameters!$C$34*$A196,$A196&lt;=Parameters!$D$35,Parameters!$C$35*$A196,$A196&lt;=Parameters!$D$36,Parameters!$C$36*$A196,$A196&gt;Parameters!$D$36,Parameters!$C$37*$A196))</f>
        <v>19989.580000000002</v>
      </c>
      <c r="G196" s="290">
        <f t="shared" si="85"/>
        <v>104.65748691099478</v>
      </c>
      <c r="H196" s="290" cm="1">
        <f t="array" ref="H196">IF(Parameters!$C$55="No",IF($A196&lt;=Parameters!$D$39,Parameters!$C$39*$A196,IF($A196&lt;=Parameters!$D$40,Parameters!$C$39*Parameters!$D$39+Parameters!$C$40*($A196-Parameters!$D$39),IF($A196&lt;=Parameters!$D$41,Parameters!$C$39*Parameters!$D$39+Parameters!$C$40*(Parameters!$D$40-Parameters!$D$39)+Parameters!$C$41*($A196-Parameters!$D$40),Parameters!$C$39*Parameters!$D$39+Parameters!$C$40*(Parameters!$D$40-Parameters!$D$39)+Parameters!$C$41*(Parameters!$D$41-Parameters!$D$40)+Parameters!$C$42*($A196-Parameters!$D$41)))),_xlfn.IFS($A196&lt;=Parameters!$D$39,Parameters!$C$39*$A196,$A196&lt;=Parameters!$D$40,Parameters!$C$40*$A196,$A196&lt;=Parameters!$D$41,Parameters!$C$41*$A196,$A196&gt;Parameters!$D$41,Parameters!$C$42*$A196))</f>
        <v>20822.580000000002</v>
      </c>
      <c r="I196" s="290">
        <f t="shared" si="86"/>
        <v>109.01874345549739</v>
      </c>
      <c r="J196" s="290" cm="1">
        <f t="array" ref="J196">IF(Parameters!$D$55="No",IF($A196&lt;=Parameters!$F$23,Parameters!$E$23*$A196,IF($A196&lt;=Parameters!$F$24,Parameters!$E$23*Parameters!$F$23+Parameters!$E$24*($A196-Parameters!$F$23),IF($A196&lt;=Parameters!$F$25,Parameters!$E$23*Parameters!$F$23+Parameters!$E$24*(Parameters!$F$24-Parameters!$F$23)+Parameters!$E$25*($A196-Parameters!$F$24),Parameters!$E$23*Parameters!$F$23+Parameters!$E$24*(Parameters!$F$24-Parameters!$F$23)+Parameters!$E$25*(Parameters!$F$25-Parameters!$F$24)+Parameters!$E$26*($A196-Parameters!$F$25)))),_xlfn.IFS($A196&lt;=Parameters!$F$23,Parameters!$E$23*$A196,$A196&lt;=Parameters!$F$24,Parameters!$E$24*$A196,$A196&lt;=Parameters!$F$25,Parameters!$E$25*$A196,$A196&gt;Parameters!$F$25,Parameters!$E$26*$A196))</f>
        <v>17413.47</v>
      </c>
      <c r="K196" s="290">
        <f t="shared" si="62"/>
        <v>91.17</v>
      </c>
      <c r="L196" s="290" cm="1">
        <f t="array" ref="L196">IF(Parameters!$D$55="No",IF($A196&lt;=Parameters!$F$28,Parameters!$E$28*$A196,IF($A196&lt;=Parameters!$F$29,Parameters!$E$28*Parameters!$F$28+Parameters!$E$29*($A196-Parameters!$F$28),IF($A196&lt;=Parameters!$F$30,Parameters!$E$28*Parameters!$F$28+Parameters!$E$29*(Parameters!$F$29-Parameters!$F$28)+Parameters!$E$30*($A196-Parameters!$F$29),Parameters!$E$28*Parameters!$F$28+Parameters!$E$29*(Parameters!$F$29-Parameters!$F$28)+Parameters!$E$30*(Parameters!$F$30-Parameters!$F$29)+Parameters!$E$31*($A196-Parameters!$F$30)))),_xlfn.IFS($A196&lt;=Parameters!$F$28,Parameters!$E$28*$A196,$A196&lt;=Parameters!$F$29,Parameters!$E$29*$A196,$A196&lt;=Parameters!$F$30,Parameters!$E$30*$A196,$A196&gt;Parameters!$F$30,Parameters!$E$31*$A196))</f>
        <v>19271.59</v>
      </c>
      <c r="M196" s="290">
        <f t="shared" si="63"/>
        <v>100.89837696335078</v>
      </c>
      <c r="N196" s="290" cm="1">
        <f t="array" ref="N196">IF(Parameters!$D$55="No",IF($A196&lt;=Parameters!$F$34,Parameters!$E$34*$A196,IF($A196&lt;=Parameters!$F$35,Parameters!$E$34*Parameters!$F$34+Parameters!$E$35*($A196-Parameters!$F$34),IF($A196&lt;=Parameters!$F$36,Parameters!$E$34*Parameters!$F$34+Parameters!$E$35*(Parameters!$F$35-Parameters!$F$34)+Parameters!$E$36*($A196-Parameters!$F$35),Parameters!$E$34*Parameters!$F$34+Parameters!$E$35*(Parameters!$F$35-Parameters!$F$34)+Parameters!$E$36*(Parameters!$F$36-Parameters!$F$35)+Parameters!$E$37*($A196-Parameters!$F$36)))),_xlfn.IFS($A196&lt;=Parameters!$F$34,Parameters!$E$34*$A196,$A196&lt;=Parameters!$F$35,Parameters!$E$35*$A196,$A196&lt;=Parameters!$F$36,Parameters!$E$36*$A196,$A196&gt;Parameters!$F$36,Parameters!$E$37*$A196))</f>
        <v>24185.14</v>
      </c>
      <c r="O196" s="290">
        <f t="shared" si="87"/>
        <v>126.62376963350785</v>
      </c>
      <c r="P196" s="290" cm="1">
        <f t="array" ref="P196">IF(Parameters!$D$55="No",IF($A196&lt;=Parameters!$F$39,Parameters!$E$39*$A196,IF($A196&lt;=Parameters!$F$40,Parameters!$E$39*Parameters!$F$39+Parameters!$E$40*($A196-Parameters!$F$39),IF($A196&lt;=Parameters!$F$41,Parameters!$E$39*Parameters!$F$39+Parameters!$E$40*(Parameters!$F$40-Parameters!$F$39)+Parameters!$E$41*($A196-Parameters!$F$40),Parameters!$E$39*Parameters!$F$39+Parameters!$E$40*(Parameters!$F$40-Parameters!$F$39)+Parameters!$E$41*(Parameters!$F$41-Parameters!$F$40)+Parameters!$E$42*($A196-Parameters!$F$41)))),_xlfn.IFS($A196&lt;=Parameters!$F$39,Parameters!$E$39*$A196,$A196&lt;=Parameters!$F$40,Parameters!$E$40*$A196,$A196&lt;=Parameters!$F$41,Parameters!$E$41*$A196,$A196&gt;Parameters!$F$41,Parameters!$E$42*$A196))</f>
        <v>25800.639999999999</v>
      </c>
      <c r="Q196" s="290">
        <f t="shared" si="88"/>
        <v>135.08188481675393</v>
      </c>
      <c r="R196" s="290" cm="1">
        <f t="array" ref="R196">IF(Parameters!$E$55="No",IF($A196&lt;=Parameters!$H$23,Parameters!$G$23*$A196,IF($A196&lt;=Parameters!$H$24,Parameters!$G$23*Parameters!$H$23+Parameters!$G$24*($A196-Parameters!$H$23),IF($A196&lt;=Parameters!$H$25,Parameters!$G$23*Parameters!$H$23+Parameters!$G$24*(Parameters!$H$24-Parameters!$H$23)+Parameters!$G$25*($A196-Parameters!$H$24),Parameters!$G$23*Parameters!$H$23+Parameters!$G$24*(Parameters!$H$24-Parameters!$H$23)+Parameters!$G$25*(Parameters!$H$25-Parameters!$H$24)+Parameters!$G$26*($A196-Parameters!$H$25)))),_xlfn.IFS($A196&lt;=Parameters!$H$23,Parameters!$G$23*$A196,$A196&lt;=Parameters!$H$24,Parameters!$G$24*$A196,$A196&lt;=Parameters!$H$25,Parameters!$G$25*$A196,$A196&gt;Parameters!$H$25,Parameters!$G$26*$A196))</f>
        <v>17413.47</v>
      </c>
      <c r="S196" s="290">
        <f t="shared" si="64"/>
        <v>91.17</v>
      </c>
      <c r="T196" s="290" cm="1">
        <f t="array" ref="T196">IF(Parameters!$E$55="No",IF($A196&lt;=Parameters!$H$28,Parameters!$G$28*$A196,IF($A196&lt;=Parameters!$H$29,Parameters!$G$28*Parameters!$H$28+Parameters!$G$29*($A196-Parameters!$H$28),IF($A196&lt;=Parameters!$H$30,Parameters!$G$28*Parameters!$H$28+Parameters!$G$29*(Parameters!$H$29-Parameters!$H$28)+Parameters!$G$30*($A196-Parameters!$H$29),Parameters!$G$28*Parameters!$H$28+Parameters!$G$29*(Parameters!$H$29-Parameters!$H$28)+Parameters!$G$30*(Parameters!$H$30-Parameters!$H$29)+Parameters!$G$31*($A196-Parameters!$H$30)))),_xlfn.IFS($A196&lt;=Parameters!$H$28,Parameters!$G$28*$A196,$A196&lt;=Parameters!$H$29,Parameters!$G$29*$A196,$A196&lt;=Parameters!$H$30,Parameters!$G$30*$A196,$A196&gt;Parameters!$H$30,Parameters!$G$31*$A196))</f>
        <v>19271.59</v>
      </c>
      <c r="U196" s="290">
        <f t="shared" si="65"/>
        <v>100.89837696335078</v>
      </c>
      <c r="V196" s="290" cm="1">
        <f t="array" ref="V196">IF(Parameters!$E$55="No",IF($A196&lt;=Parameters!$H$34,Parameters!$G$34*$A196,IF($A196&lt;=Parameters!$H$35,Parameters!$G$34*Parameters!$H$34+Parameters!$G$35*($A196-Parameters!$H$34),IF($A196&lt;=Parameters!$H$36,Parameters!$G$34*Parameters!$H$34+Parameters!$G$35*(Parameters!$H$35-Parameters!$H$34)+Parameters!$G$36*($A196-Parameters!$H$35),Parameters!$G$34*Parameters!$H$34+Parameters!$G$35*(Parameters!$H$35-Parameters!$H$34)+Parameters!$G$36*(Parameters!$H$36-Parameters!$H$35)+Parameters!$G$37*($A196-Parameters!$H$36)))),_xlfn.IFS($A196&lt;=Parameters!$H$34,Parameters!$G$34*$A196,$A196&lt;=Parameters!$H$35,Parameters!$G$35*$A196,$A196&lt;=Parameters!$H$36,Parameters!$G$36*$A196,$A196&gt;Parameters!$H$36,Parameters!$G$37*$A196))</f>
        <v>24185.14</v>
      </c>
      <c r="W196" s="290">
        <f t="shared" si="89"/>
        <v>126.62376963350785</v>
      </c>
      <c r="X196" s="290" cm="1">
        <f t="array" ref="X196">IF(Parameters!$E$55="No",IF($A196&lt;=Parameters!$H$39,Parameters!$G$39*$A196,IF($A196&lt;=Parameters!$H$40,Parameters!$G$39*Parameters!$H$39+Parameters!$G$40*($A196-Parameters!$H$39),IF($A196&lt;=Parameters!$H$41,Parameters!$G$39*Parameters!$H$39+Parameters!$G$40*(Parameters!$H$40-Parameters!$H$39)+Parameters!$G$41*($A196-Parameters!$H$40),Parameters!$G$39*Parameters!$H$39+Parameters!$G$40*(Parameters!$H$40-Parameters!$H$39)+Parameters!$G$41*(Parameters!$H$41-Parameters!$H$40)+Parameters!$G$42*($A196-Parameters!$H$41)))),_xlfn.IFS($A196&lt;=Parameters!$H$39,Parameters!$G$39*$A196,$A196&lt;=Parameters!$H$40,Parameters!$G$40*$A196,$A196&lt;=Parameters!$H$41,Parameters!$G$41*$A196,$A196&gt;Parameters!$H$41,Parameters!$G$42*$A196))</f>
        <v>25800.639999999999</v>
      </c>
      <c r="Y196" s="290">
        <f t="shared" si="90"/>
        <v>135.08188481675393</v>
      </c>
      <c r="Z196" s="290" cm="1">
        <f t="array" ref="Z196">IF(Parameters!$F$55="No",IF($A196&lt;=Parameters!$J$23,Parameters!$I$23*$A196,IF($A196&lt;=Parameters!$J$24,Parameters!$I$23*Parameters!$J$23+Parameters!$I$24*($A196-Parameters!$J$23),IF($A196&lt;=Parameters!$J$25,Parameters!$I$23*Parameters!$J$23+Parameters!$I$24*(Parameters!$J$24-Parameters!$J$23)+Parameters!$I$25*($A196-Parameters!$J$24),Parameters!$I$23*Parameters!$J$23+Parameters!$I$24*(Parameters!$J$24-Parameters!$J$23)+Parameters!$I$25*(Parameters!$J$25-Parameters!$J$24)+Parameters!$I$26*($A196-Parameters!$J$25)))),_xlfn.IFS($A196&lt;=Parameters!$J$23,Parameters!$I$23*$A196,$A196&lt;=Parameters!$J$24,Parameters!$I$24*$A196,$A196&lt;=Parameters!$J$25,Parameters!$I$25*$A196,$A196&gt;Parameters!$J$25,Parameters!$I$26*$A196))</f>
        <v>17413.47</v>
      </c>
      <c r="AA196" s="290">
        <f t="shared" si="66"/>
        <v>91.17</v>
      </c>
      <c r="AB196" s="290" cm="1">
        <f t="array" ref="AB196">IF(Parameters!$F$55="No",IF($A196&lt;=Parameters!$J$28,Parameters!$I$28*$A196,IF($A196&lt;=Parameters!$J$29,Parameters!$I$28*Parameters!$J$28+Parameters!$I$29*($A196-Parameters!$J$28),IF($A196&lt;=Parameters!$J$30,Parameters!$I$28*Parameters!$J$28+Parameters!$I$29*(Parameters!$J$29-Parameters!$J$28)+Parameters!$I$30*($A196-Parameters!$J$29),Parameters!$I$28*Parameters!$J$28+Parameters!$I$29*(Parameters!$J$29-Parameters!$J$28)+Parameters!$I$30*(Parameters!$J$30-Parameters!$J$29)+Parameters!$I$31*($A196-Parameters!$J$30)))),_xlfn.IFS($A196&lt;=Parameters!$J$28,Parameters!$I$28*$A196,$A196&lt;=Parameters!$J$29,Parameters!$I$29*$A196,$A196&lt;=Parameters!$J$30,Parameters!$I$30*$A196,$A196&gt;Parameters!$J$30,Parameters!$I$31*$A196))</f>
        <v>19271.59</v>
      </c>
      <c r="AC196" s="290">
        <f t="shared" si="67"/>
        <v>100.89837696335078</v>
      </c>
      <c r="AD196" s="290" cm="1">
        <f t="array" ref="AD196">IF(Parameters!$F$55="No",IF($A196&lt;=Parameters!$J$34,Parameters!$I$34*$A196,IF($A196&lt;=Parameters!$J$35,Parameters!$I$34*Parameters!$J$34+Parameters!$I$35*($A196-Parameters!$J$34),IF($A196&lt;=Parameters!$J$36,Parameters!$I$34*Parameters!$J$34+Parameters!$I$35*(Parameters!$J$35-Parameters!$J$34)+Parameters!$I$36*($A196-Parameters!$J$35),Parameters!$I$34*Parameters!$J$34+Parameters!$I$35*(Parameters!$J$35-Parameters!$J$34)+Parameters!$I$36*(Parameters!$J$36-Parameters!$J$35)+Parameters!$I$37*($A196-Parameters!$J$36)))),_xlfn.IFS($A196&lt;=Parameters!$J$34,Parameters!$I$34*$A196,$A196&lt;=Parameters!$J$35,Parameters!$I$35*$A196,$A196&lt;=Parameters!$J$36,Parameters!$I$36*$A196,$A196&gt;Parameters!$J$36,Parameters!$I$37*$A196))</f>
        <v>24185.14</v>
      </c>
      <c r="AE196" s="290">
        <f t="shared" si="91"/>
        <v>126.62376963350785</v>
      </c>
      <c r="AF196" s="290" cm="1">
        <f t="array" ref="AF196">IF(Parameters!$F$55="No",IF($A196&lt;=Parameters!$J$39,Parameters!$I$39*$A196,IF($A196&lt;=Parameters!$J$40,Parameters!$I$39*Parameters!$J$39+Parameters!$I$40*($A196-Parameters!$J$39),IF($A196&lt;=Parameters!$J$41,Parameters!$I$39*Parameters!$J$39+Parameters!$I$40*(Parameters!$J$40-Parameters!$J$39)+Parameters!$I$41*($A196-Parameters!$J$40),Parameters!$I$39*Parameters!$J$39+Parameters!$I$40*(Parameters!$J$40-Parameters!$J$39)+Parameters!$I$41*(Parameters!$J$41-Parameters!$J$40)+Parameters!$I$42*($A196-Parameters!$J$41)))),_xlfn.IFS($A196&lt;=Parameters!$J$39,Parameters!$I$39*$A196,$A196&lt;=Parameters!$J$40,Parameters!$I$40*$A196,$A196&lt;=Parameters!$J$41,Parameters!$I$41*$A196,$A196&gt;Parameters!$J$41,Parameters!$I$42*$A196))</f>
        <v>25800.639999999999</v>
      </c>
      <c r="AG196" s="290">
        <f t="shared" si="92"/>
        <v>135.08188481675393</v>
      </c>
      <c r="AI196" s="429">
        <f t="shared" si="68"/>
        <v>91.170000000001892</v>
      </c>
      <c r="AJ196" s="429">
        <f t="shared" si="69"/>
        <v>112.5</v>
      </c>
      <c r="AK196" s="429">
        <f t="shared" si="70"/>
        <v>113.38000000000466</v>
      </c>
      <c r="AL196" s="429">
        <f t="shared" si="71"/>
        <v>113.38000000000466</v>
      </c>
      <c r="AM196" s="429">
        <f t="shared" si="72"/>
        <v>91.170000000001892</v>
      </c>
      <c r="AN196" s="429">
        <f t="shared" si="73"/>
        <v>136.4900000000016</v>
      </c>
      <c r="AO196" s="429">
        <f t="shared" si="74"/>
        <v>143.54000000000087</v>
      </c>
      <c r="AP196" s="429">
        <f t="shared" si="75"/>
        <v>143.54000000000087</v>
      </c>
      <c r="AQ196" s="429">
        <f t="shared" si="76"/>
        <v>91.170000000001892</v>
      </c>
      <c r="AR196" s="429">
        <f t="shared" si="77"/>
        <v>136.4900000000016</v>
      </c>
      <c r="AS196" s="429">
        <f t="shared" si="78"/>
        <v>143.54000000000087</v>
      </c>
      <c r="AT196" s="429">
        <f t="shared" si="79"/>
        <v>143.54000000000087</v>
      </c>
      <c r="AU196" s="429">
        <f t="shared" si="80"/>
        <v>91.170000000001892</v>
      </c>
      <c r="AV196" s="429">
        <f t="shared" si="81"/>
        <v>136.4900000000016</v>
      </c>
      <c r="AW196" s="429">
        <f t="shared" si="82"/>
        <v>143.54000000000087</v>
      </c>
      <c r="AX196" s="429">
        <f t="shared" si="83"/>
        <v>143.54000000000087</v>
      </c>
    </row>
    <row r="197" spans="1:50">
      <c r="A197" s="414">
        <v>192</v>
      </c>
      <c r="B197" s="290" cm="1">
        <f t="array" ref="B197">IF(Parameters!$C$55="No",IF($A197&lt;=Parameters!$D$23,Parameters!$C$23*$A197,IF($A197&lt;=Parameters!$D$24,Parameters!$C$23*Parameters!$D$23+Parameters!$C$24*($A197-Parameters!$D$23),IF($A197&lt;=Parameters!$D$25,Parameters!$C$23*Parameters!$D$23+Parameters!$C$24*(Parameters!$D$24-Parameters!$D$23)+Parameters!$C$25*($A197-Parameters!$D$24),Parameters!$C$23*Parameters!$D$23+Parameters!$C$24*(Parameters!$D$24-Parameters!$D$23)+Parameters!$C$25*(Parameters!$D$25-Parameters!$D$24)+Parameters!$C$26*($A197-Parameters!$D$25)))),_xlfn.IFS($A197&lt;=Parameters!$D$23,Parameters!$C$23*$A197,$A197&lt;=Parameters!$D$24,Parameters!$C$24*$A197,$A197&lt;=Parameters!$D$25,Parameters!$C$25*$A197,$A197&gt;Parameters!$D$25,Parameters!$C$26*$A197))</f>
        <v>17504.64</v>
      </c>
      <c r="C197" s="290">
        <f t="shared" si="84"/>
        <v>91.17</v>
      </c>
      <c r="D197" s="290" cm="1">
        <f t="array" ref="D197">IF(Parameters!$C$55="No",IF($A197&lt;=Parameters!$D$28,Parameters!$C$28*$A197,IF($A197&lt;=Parameters!$D$29,Parameters!$C$28*Parameters!$D$28+Parameters!$C$29*($A197-Parameters!$D$28),IF($A197&lt;=Parameters!$D$30,Parameters!$C$28*Parameters!$D$28+Parameters!$C$29*(Parameters!$D$29-Parameters!$D$28)+Parameters!$C$30*($A197-Parameters!$D$29),Parameters!$C$28*Parameters!$D$28+Parameters!$C$29*(Parameters!$D$29-Parameters!$D$28)+Parameters!$C$30*(Parameters!$D$30-Parameters!$D$29)+Parameters!$C$31*($A197-Parameters!$D$30)))),_xlfn.IFS($A197&lt;=Parameters!$D$28,Parameters!$C$28*$A197,$A197&lt;=Parameters!$D$29,Parameters!$C$29*$A197,$A197&lt;=Parameters!$D$30,Parameters!$C$30*$A197,$A197&gt;Parameters!$D$30,Parameters!$C$31*$A197))</f>
        <v>18400.5</v>
      </c>
      <c r="E197" s="290">
        <f t="shared" si="84"/>
        <v>95.8359375</v>
      </c>
      <c r="F197" s="290" cm="1">
        <f t="array" ref="F197">IF(Parameters!$C$55="No",IF($A197&lt;=Parameters!$D$34,Parameters!$C$34*$A197,IF($A197&lt;=Parameters!$D$35,Parameters!$C$34*Parameters!$D$34+Parameters!$C$35*($A197-Parameters!$D$34),IF($A197&lt;=Parameters!$D$36,Parameters!$C$34*Parameters!$D$34+Parameters!$C$35*(Parameters!$D$35-Parameters!$D$34)+Parameters!$C$36*($A197-Parameters!$D$35),Parameters!$C$34*Parameters!$D$34+Parameters!$C$35*(Parameters!$D$35-Parameters!$D$34)+Parameters!$C$36*(Parameters!$D$36-Parameters!$D$35)+Parameters!$C$37*($A197-Parameters!$D$36)))),_xlfn.IFS($A197&lt;=Parameters!$D$34,Parameters!$C$34*$A197,$A197&lt;=Parameters!$D$35,Parameters!$C$35*$A197,$A197&lt;=Parameters!$D$36,Parameters!$C$36*$A197,$A197&gt;Parameters!$D$36,Parameters!$C$37*$A197))</f>
        <v>20102.96</v>
      </c>
      <c r="G197" s="290">
        <f t="shared" si="85"/>
        <v>104.70291666666667</v>
      </c>
      <c r="H197" s="290" cm="1">
        <f t="array" ref="H197">IF(Parameters!$C$55="No",IF($A197&lt;=Parameters!$D$39,Parameters!$C$39*$A197,IF($A197&lt;=Parameters!$D$40,Parameters!$C$39*Parameters!$D$39+Parameters!$C$40*($A197-Parameters!$D$39),IF($A197&lt;=Parameters!$D$41,Parameters!$C$39*Parameters!$D$39+Parameters!$C$40*(Parameters!$D$40-Parameters!$D$39)+Parameters!$C$41*($A197-Parameters!$D$40),Parameters!$C$39*Parameters!$D$39+Parameters!$C$40*(Parameters!$D$40-Parameters!$D$39)+Parameters!$C$41*(Parameters!$D$41-Parameters!$D$40)+Parameters!$C$42*($A197-Parameters!$D$41)))),_xlfn.IFS($A197&lt;=Parameters!$D$39,Parameters!$C$39*$A197,$A197&lt;=Parameters!$D$40,Parameters!$C$40*$A197,$A197&lt;=Parameters!$D$41,Parameters!$C$41*$A197,$A197&gt;Parameters!$D$41,Parameters!$C$42*$A197))</f>
        <v>20935.96</v>
      </c>
      <c r="I197" s="290">
        <f t="shared" si="86"/>
        <v>109.04145833333332</v>
      </c>
      <c r="J197" s="290" cm="1">
        <f t="array" ref="J197">IF(Parameters!$D$55="No",IF($A197&lt;=Parameters!$F$23,Parameters!$E$23*$A197,IF($A197&lt;=Parameters!$F$24,Parameters!$E$23*Parameters!$F$23+Parameters!$E$24*($A197-Parameters!$F$23),IF($A197&lt;=Parameters!$F$25,Parameters!$E$23*Parameters!$F$23+Parameters!$E$24*(Parameters!$F$24-Parameters!$F$23)+Parameters!$E$25*($A197-Parameters!$F$24),Parameters!$E$23*Parameters!$F$23+Parameters!$E$24*(Parameters!$F$24-Parameters!$F$23)+Parameters!$E$25*(Parameters!$F$25-Parameters!$F$24)+Parameters!$E$26*($A197-Parameters!$F$25)))),_xlfn.IFS($A197&lt;=Parameters!$F$23,Parameters!$E$23*$A197,$A197&lt;=Parameters!$F$24,Parameters!$E$24*$A197,$A197&lt;=Parameters!$F$25,Parameters!$E$25*$A197,$A197&gt;Parameters!$F$25,Parameters!$E$26*$A197))</f>
        <v>17504.64</v>
      </c>
      <c r="K197" s="290">
        <f t="shared" si="62"/>
        <v>91.17</v>
      </c>
      <c r="L197" s="290" cm="1">
        <f t="array" ref="L197">IF(Parameters!$D$55="No",IF($A197&lt;=Parameters!$F$28,Parameters!$E$28*$A197,IF($A197&lt;=Parameters!$F$29,Parameters!$E$28*Parameters!$F$28+Parameters!$E$29*($A197-Parameters!$F$28),IF($A197&lt;=Parameters!$F$30,Parameters!$E$28*Parameters!$F$28+Parameters!$E$29*(Parameters!$F$29-Parameters!$F$28)+Parameters!$E$30*($A197-Parameters!$F$29),Parameters!$E$28*Parameters!$F$28+Parameters!$E$29*(Parameters!$F$29-Parameters!$F$28)+Parameters!$E$30*(Parameters!$F$30-Parameters!$F$29)+Parameters!$E$31*($A197-Parameters!$F$30)))),_xlfn.IFS($A197&lt;=Parameters!$F$28,Parameters!$E$28*$A197,$A197&lt;=Parameters!$F$29,Parameters!$E$29*$A197,$A197&lt;=Parameters!$F$30,Parameters!$E$30*$A197,$A197&gt;Parameters!$F$30,Parameters!$E$31*$A197))</f>
        <v>19408.080000000002</v>
      </c>
      <c r="M197" s="290">
        <f t="shared" si="63"/>
        <v>101.08375000000001</v>
      </c>
      <c r="N197" s="290" cm="1">
        <f t="array" ref="N197">IF(Parameters!$D$55="No",IF($A197&lt;=Parameters!$F$34,Parameters!$E$34*$A197,IF($A197&lt;=Parameters!$F$35,Parameters!$E$34*Parameters!$F$34+Parameters!$E$35*($A197-Parameters!$F$34),IF($A197&lt;=Parameters!$F$36,Parameters!$E$34*Parameters!$F$34+Parameters!$E$35*(Parameters!$F$35-Parameters!$F$34)+Parameters!$E$36*($A197-Parameters!$F$35),Parameters!$E$34*Parameters!$F$34+Parameters!$E$35*(Parameters!$F$35-Parameters!$F$34)+Parameters!$E$36*(Parameters!$F$36-Parameters!$F$35)+Parameters!$E$37*($A197-Parameters!$F$36)))),_xlfn.IFS($A197&lt;=Parameters!$F$34,Parameters!$E$34*$A197,$A197&lt;=Parameters!$F$35,Parameters!$E$35*$A197,$A197&lt;=Parameters!$F$36,Parameters!$E$36*$A197,$A197&gt;Parameters!$F$36,Parameters!$E$37*$A197))</f>
        <v>24328.68</v>
      </c>
      <c r="O197" s="290">
        <f t="shared" si="87"/>
        <v>126.71187500000001</v>
      </c>
      <c r="P197" s="290" cm="1">
        <f t="array" ref="P197">IF(Parameters!$D$55="No",IF($A197&lt;=Parameters!$F$39,Parameters!$E$39*$A197,IF($A197&lt;=Parameters!$F$40,Parameters!$E$39*Parameters!$F$39+Parameters!$E$40*($A197-Parameters!$F$39),IF($A197&lt;=Parameters!$F$41,Parameters!$E$39*Parameters!$F$39+Parameters!$E$40*(Parameters!$F$40-Parameters!$F$39)+Parameters!$E$41*($A197-Parameters!$F$40),Parameters!$E$39*Parameters!$F$39+Parameters!$E$40*(Parameters!$F$40-Parameters!$F$39)+Parameters!$E$41*(Parameters!$F$41-Parameters!$F$40)+Parameters!$E$42*($A197-Parameters!$F$41)))),_xlfn.IFS($A197&lt;=Parameters!$F$39,Parameters!$E$39*$A197,$A197&lt;=Parameters!$F$40,Parameters!$E$40*$A197,$A197&lt;=Parameters!$F$41,Parameters!$E$41*$A197,$A197&gt;Parameters!$F$41,Parameters!$E$42*$A197))</f>
        <v>25944.18</v>
      </c>
      <c r="Q197" s="290">
        <f t="shared" si="88"/>
        <v>135.12593749999999</v>
      </c>
      <c r="R197" s="290" cm="1">
        <f t="array" ref="R197">IF(Parameters!$E$55="No",IF($A197&lt;=Parameters!$H$23,Parameters!$G$23*$A197,IF($A197&lt;=Parameters!$H$24,Parameters!$G$23*Parameters!$H$23+Parameters!$G$24*($A197-Parameters!$H$23),IF($A197&lt;=Parameters!$H$25,Parameters!$G$23*Parameters!$H$23+Parameters!$G$24*(Parameters!$H$24-Parameters!$H$23)+Parameters!$G$25*($A197-Parameters!$H$24),Parameters!$G$23*Parameters!$H$23+Parameters!$G$24*(Parameters!$H$24-Parameters!$H$23)+Parameters!$G$25*(Parameters!$H$25-Parameters!$H$24)+Parameters!$G$26*($A197-Parameters!$H$25)))),_xlfn.IFS($A197&lt;=Parameters!$H$23,Parameters!$G$23*$A197,$A197&lt;=Parameters!$H$24,Parameters!$G$24*$A197,$A197&lt;=Parameters!$H$25,Parameters!$G$25*$A197,$A197&gt;Parameters!$H$25,Parameters!$G$26*$A197))</f>
        <v>17504.64</v>
      </c>
      <c r="S197" s="290">
        <f t="shared" si="64"/>
        <v>91.17</v>
      </c>
      <c r="T197" s="290" cm="1">
        <f t="array" ref="T197">IF(Parameters!$E$55="No",IF($A197&lt;=Parameters!$H$28,Parameters!$G$28*$A197,IF($A197&lt;=Parameters!$H$29,Parameters!$G$28*Parameters!$H$28+Parameters!$G$29*($A197-Parameters!$H$28),IF($A197&lt;=Parameters!$H$30,Parameters!$G$28*Parameters!$H$28+Parameters!$G$29*(Parameters!$H$29-Parameters!$H$28)+Parameters!$G$30*($A197-Parameters!$H$29),Parameters!$G$28*Parameters!$H$28+Parameters!$G$29*(Parameters!$H$29-Parameters!$H$28)+Parameters!$G$30*(Parameters!$H$30-Parameters!$H$29)+Parameters!$G$31*($A197-Parameters!$H$30)))),_xlfn.IFS($A197&lt;=Parameters!$H$28,Parameters!$G$28*$A197,$A197&lt;=Parameters!$H$29,Parameters!$G$29*$A197,$A197&lt;=Parameters!$H$30,Parameters!$G$30*$A197,$A197&gt;Parameters!$H$30,Parameters!$G$31*$A197))</f>
        <v>19408.080000000002</v>
      </c>
      <c r="U197" s="290">
        <f t="shared" si="65"/>
        <v>101.08375000000001</v>
      </c>
      <c r="V197" s="290" cm="1">
        <f t="array" ref="V197">IF(Parameters!$E$55="No",IF($A197&lt;=Parameters!$H$34,Parameters!$G$34*$A197,IF($A197&lt;=Parameters!$H$35,Parameters!$G$34*Parameters!$H$34+Parameters!$G$35*($A197-Parameters!$H$34),IF($A197&lt;=Parameters!$H$36,Parameters!$G$34*Parameters!$H$34+Parameters!$G$35*(Parameters!$H$35-Parameters!$H$34)+Parameters!$G$36*($A197-Parameters!$H$35),Parameters!$G$34*Parameters!$H$34+Parameters!$G$35*(Parameters!$H$35-Parameters!$H$34)+Parameters!$G$36*(Parameters!$H$36-Parameters!$H$35)+Parameters!$G$37*($A197-Parameters!$H$36)))),_xlfn.IFS($A197&lt;=Parameters!$H$34,Parameters!$G$34*$A197,$A197&lt;=Parameters!$H$35,Parameters!$G$35*$A197,$A197&lt;=Parameters!$H$36,Parameters!$G$36*$A197,$A197&gt;Parameters!$H$36,Parameters!$G$37*$A197))</f>
        <v>24328.68</v>
      </c>
      <c r="W197" s="290">
        <f t="shared" si="89"/>
        <v>126.71187500000001</v>
      </c>
      <c r="X197" s="290" cm="1">
        <f t="array" ref="X197">IF(Parameters!$E$55="No",IF($A197&lt;=Parameters!$H$39,Parameters!$G$39*$A197,IF($A197&lt;=Parameters!$H$40,Parameters!$G$39*Parameters!$H$39+Parameters!$G$40*($A197-Parameters!$H$39),IF($A197&lt;=Parameters!$H$41,Parameters!$G$39*Parameters!$H$39+Parameters!$G$40*(Parameters!$H$40-Parameters!$H$39)+Parameters!$G$41*($A197-Parameters!$H$40),Parameters!$G$39*Parameters!$H$39+Parameters!$G$40*(Parameters!$H$40-Parameters!$H$39)+Parameters!$G$41*(Parameters!$H$41-Parameters!$H$40)+Parameters!$G$42*($A197-Parameters!$H$41)))),_xlfn.IFS($A197&lt;=Parameters!$H$39,Parameters!$G$39*$A197,$A197&lt;=Parameters!$H$40,Parameters!$G$40*$A197,$A197&lt;=Parameters!$H$41,Parameters!$G$41*$A197,$A197&gt;Parameters!$H$41,Parameters!$G$42*$A197))</f>
        <v>25944.18</v>
      </c>
      <c r="Y197" s="290">
        <f t="shared" si="90"/>
        <v>135.12593749999999</v>
      </c>
      <c r="Z197" s="290" cm="1">
        <f t="array" ref="Z197">IF(Parameters!$F$55="No",IF($A197&lt;=Parameters!$J$23,Parameters!$I$23*$A197,IF($A197&lt;=Parameters!$J$24,Parameters!$I$23*Parameters!$J$23+Parameters!$I$24*($A197-Parameters!$J$23),IF($A197&lt;=Parameters!$J$25,Parameters!$I$23*Parameters!$J$23+Parameters!$I$24*(Parameters!$J$24-Parameters!$J$23)+Parameters!$I$25*($A197-Parameters!$J$24),Parameters!$I$23*Parameters!$J$23+Parameters!$I$24*(Parameters!$J$24-Parameters!$J$23)+Parameters!$I$25*(Parameters!$J$25-Parameters!$J$24)+Parameters!$I$26*($A197-Parameters!$J$25)))),_xlfn.IFS($A197&lt;=Parameters!$J$23,Parameters!$I$23*$A197,$A197&lt;=Parameters!$J$24,Parameters!$I$24*$A197,$A197&lt;=Parameters!$J$25,Parameters!$I$25*$A197,$A197&gt;Parameters!$J$25,Parameters!$I$26*$A197))</f>
        <v>17504.64</v>
      </c>
      <c r="AA197" s="290">
        <f t="shared" si="66"/>
        <v>91.17</v>
      </c>
      <c r="AB197" s="290" cm="1">
        <f t="array" ref="AB197">IF(Parameters!$F$55="No",IF($A197&lt;=Parameters!$J$28,Parameters!$I$28*$A197,IF($A197&lt;=Parameters!$J$29,Parameters!$I$28*Parameters!$J$28+Parameters!$I$29*($A197-Parameters!$J$28),IF($A197&lt;=Parameters!$J$30,Parameters!$I$28*Parameters!$J$28+Parameters!$I$29*(Parameters!$J$29-Parameters!$J$28)+Parameters!$I$30*($A197-Parameters!$J$29),Parameters!$I$28*Parameters!$J$28+Parameters!$I$29*(Parameters!$J$29-Parameters!$J$28)+Parameters!$I$30*(Parameters!$J$30-Parameters!$J$29)+Parameters!$I$31*($A197-Parameters!$J$30)))),_xlfn.IFS($A197&lt;=Parameters!$J$28,Parameters!$I$28*$A197,$A197&lt;=Parameters!$J$29,Parameters!$I$29*$A197,$A197&lt;=Parameters!$J$30,Parameters!$I$30*$A197,$A197&gt;Parameters!$J$30,Parameters!$I$31*$A197))</f>
        <v>19408.080000000002</v>
      </c>
      <c r="AC197" s="290">
        <f t="shared" si="67"/>
        <v>101.08375000000001</v>
      </c>
      <c r="AD197" s="290" cm="1">
        <f t="array" ref="AD197">IF(Parameters!$F$55="No",IF($A197&lt;=Parameters!$J$34,Parameters!$I$34*$A197,IF($A197&lt;=Parameters!$J$35,Parameters!$I$34*Parameters!$J$34+Parameters!$I$35*($A197-Parameters!$J$34),IF($A197&lt;=Parameters!$J$36,Parameters!$I$34*Parameters!$J$34+Parameters!$I$35*(Parameters!$J$35-Parameters!$J$34)+Parameters!$I$36*($A197-Parameters!$J$35),Parameters!$I$34*Parameters!$J$34+Parameters!$I$35*(Parameters!$J$35-Parameters!$J$34)+Parameters!$I$36*(Parameters!$J$36-Parameters!$J$35)+Parameters!$I$37*($A197-Parameters!$J$36)))),_xlfn.IFS($A197&lt;=Parameters!$J$34,Parameters!$I$34*$A197,$A197&lt;=Parameters!$J$35,Parameters!$I$35*$A197,$A197&lt;=Parameters!$J$36,Parameters!$I$36*$A197,$A197&gt;Parameters!$J$36,Parameters!$I$37*$A197))</f>
        <v>24328.68</v>
      </c>
      <c r="AE197" s="290">
        <f t="shared" si="91"/>
        <v>126.71187500000001</v>
      </c>
      <c r="AF197" s="290" cm="1">
        <f t="array" ref="AF197">IF(Parameters!$F$55="No",IF($A197&lt;=Parameters!$J$39,Parameters!$I$39*$A197,IF($A197&lt;=Parameters!$J$40,Parameters!$I$39*Parameters!$J$39+Parameters!$I$40*($A197-Parameters!$J$39),IF($A197&lt;=Parameters!$J$41,Parameters!$I$39*Parameters!$J$39+Parameters!$I$40*(Parameters!$J$40-Parameters!$J$39)+Parameters!$I$41*($A197-Parameters!$J$40),Parameters!$I$39*Parameters!$J$39+Parameters!$I$40*(Parameters!$J$40-Parameters!$J$39)+Parameters!$I$41*(Parameters!$J$41-Parameters!$J$40)+Parameters!$I$42*($A197-Parameters!$J$41)))),_xlfn.IFS($A197&lt;=Parameters!$J$39,Parameters!$I$39*$A197,$A197&lt;=Parameters!$J$40,Parameters!$I$40*$A197,$A197&lt;=Parameters!$J$41,Parameters!$I$41*$A197,$A197&gt;Parameters!$J$41,Parameters!$I$42*$A197))</f>
        <v>25944.18</v>
      </c>
      <c r="AG197" s="290">
        <f t="shared" si="92"/>
        <v>135.12593749999999</v>
      </c>
      <c r="AI197" s="429">
        <f t="shared" si="68"/>
        <v>91.169999999998254</v>
      </c>
      <c r="AJ197" s="429">
        <f t="shared" si="69"/>
        <v>112.5</v>
      </c>
      <c r="AK197" s="429">
        <f t="shared" si="70"/>
        <v>113.37999999999738</v>
      </c>
      <c r="AL197" s="429">
        <f t="shared" si="71"/>
        <v>113.37999999999738</v>
      </c>
      <c r="AM197" s="429">
        <f t="shared" si="72"/>
        <v>91.169999999998254</v>
      </c>
      <c r="AN197" s="429">
        <f t="shared" si="73"/>
        <v>136.4900000000016</v>
      </c>
      <c r="AO197" s="429">
        <f t="shared" si="74"/>
        <v>143.54000000000087</v>
      </c>
      <c r="AP197" s="429">
        <f t="shared" si="75"/>
        <v>143.54000000000087</v>
      </c>
      <c r="AQ197" s="429">
        <f t="shared" si="76"/>
        <v>91.169999999998254</v>
      </c>
      <c r="AR197" s="429">
        <f t="shared" si="77"/>
        <v>136.4900000000016</v>
      </c>
      <c r="AS197" s="429">
        <f t="shared" si="78"/>
        <v>143.54000000000087</v>
      </c>
      <c r="AT197" s="429">
        <f t="shared" si="79"/>
        <v>143.54000000000087</v>
      </c>
      <c r="AU197" s="429">
        <f t="shared" si="80"/>
        <v>91.169999999998254</v>
      </c>
      <c r="AV197" s="429">
        <f t="shared" si="81"/>
        <v>136.4900000000016</v>
      </c>
      <c r="AW197" s="429">
        <f t="shared" si="82"/>
        <v>143.54000000000087</v>
      </c>
      <c r="AX197" s="429">
        <f t="shared" si="83"/>
        <v>143.54000000000087</v>
      </c>
    </row>
    <row r="198" spans="1:50">
      <c r="A198" s="414">
        <v>193</v>
      </c>
      <c r="B198" s="290" cm="1">
        <f t="array" ref="B198">IF(Parameters!$C$55="No",IF($A198&lt;=Parameters!$D$23,Parameters!$C$23*$A198,IF($A198&lt;=Parameters!$D$24,Parameters!$C$23*Parameters!$D$23+Parameters!$C$24*($A198-Parameters!$D$23),IF($A198&lt;=Parameters!$D$25,Parameters!$C$23*Parameters!$D$23+Parameters!$C$24*(Parameters!$D$24-Parameters!$D$23)+Parameters!$C$25*($A198-Parameters!$D$24),Parameters!$C$23*Parameters!$D$23+Parameters!$C$24*(Parameters!$D$24-Parameters!$D$23)+Parameters!$C$25*(Parameters!$D$25-Parameters!$D$24)+Parameters!$C$26*($A198-Parameters!$D$25)))),_xlfn.IFS($A198&lt;=Parameters!$D$23,Parameters!$C$23*$A198,$A198&lt;=Parameters!$D$24,Parameters!$C$24*$A198,$A198&lt;=Parameters!$D$25,Parameters!$C$25*$A198,$A198&gt;Parameters!$D$25,Parameters!$C$26*$A198))</f>
        <v>17595.810000000001</v>
      </c>
      <c r="C198" s="290">
        <f t="shared" si="84"/>
        <v>91.17</v>
      </c>
      <c r="D198" s="290" cm="1">
        <f t="array" ref="D198">IF(Parameters!$C$55="No",IF($A198&lt;=Parameters!$D$28,Parameters!$C$28*$A198,IF($A198&lt;=Parameters!$D$29,Parameters!$C$28*Parameters!$D$28+Parameters!$C$29*($A198-Parameters!$D$28),IF($A198&lt;=Parameters!$D$30,Parameters!$C$28*Parameters!$D$28+Parameters!$C$29*(Parameters!$D$29-Parameters!$D$28)+Parameters!$C$30*($A198-Parameters!$D$29),Parameters!$C$28*Parameters!$D$28+Parameters!$C$29*(Parameters!$D$29-Parameters!$D$28)+Parameters!$C$30*(Parameters!$D$30-Parameters!$D$29)+Parameters!$C$31*($A198-Parameters!$D$30)))),_xlfn.IFS($A198&lt;=Parameters!$D$28,Parameters!$C$28*$A198,$A198&lt;=Parameters!$D$29,Parameters!$C$29*$A198,$A198&lt;=Parameters!$D$30,Parameters!$C$30*$A198,$A198&gt;Parameters!$D$30,Parameters!$C$31*$A198))</f>
        <v>18513</v>
      </c>
      <c r="E198" s="290">
        <f t="shared" si="84"/>
        <v>95.92227979274611</v>
      </c>
      <c r="F198" s="290" cm="1">
        <f t="array" ref="F198">IF(Parameters!$C$55="No",IF($A198&lt;=Parameters!$D$34,Parameters!$C$34*$A198,IF($A198&lt;=Parameters!$D$35,Parameters!$C$34*Parameters!$D$34+Parameters!$C$35*($A198-Parameters!$D$34),IF($A198&lt;=Parameters!$D$36,Parameters!$C$34*Parameters!$D$34+Parameters!$C$35*(Parameters!$D$35-Parameters!$D$34)+Parameters!$C$36*($A198-Parameters!$D$35),Parameters!$C$34*Parameters!$D$34+Parameters!$C$35*(Parameters!$D$35-Parameters!$D$34)+Parameters!$C$36*(Parameters!$D$36-Parameters!$D$35)+Parameters!$C$37*($A198-Parameters!$D$36)))),_xlfn.IFS($A198&lt;=Parameters!$D$34,Parameters!$C$34*$A198,$A198&lt;=Parameters!$D$35,Parameters!$C$35*$A198,$A198&lt;=Parameters!$D$36,Parameters!$C$36*$A198,$A198&gt;Parameters!$D$36,Parameters!$C$37*$A198))</f>
        <v>20216.34</v>
      </c>
      <c r="G198" s="290">
        <f t="shared" si="85"/>
        <v>104.74787564766839</v>
      </c>
      <c r="H198" s="290" cm="1">
        <f t="array" ref="H198">IF(Parameters!$C$55="No",IF($A198&lt;=Parameters!$D$39,Parameters!$C$39*$A198,IF($A198&lt;=Parameters!$D$40,Parameters!$C$39*Parameters!$D$39+Parameters!$C$40*($A198-Parameters!$D$39),IF($A198&lt;=Parameters!$D$41,Parameters!$C$39*Parameters!$D$39+Parameters!$C$40*(Parameters!$D$40-Parameters!$D$39)+Parameters!$C$41*($A198-Parameters!$D$40),Parameters!$C$39*Parameters!$D$39+Parameters!$C$40*(Parameters!$D$40-Parameters!$D$39)+Parameters!$C$41*(Parameters!$D$41-Parameters!$D$40)+Parameters!$C$42*($A198-Parameters!$D$41)))),_xlfn.IFS($A198&lt;=Parameters!$D$39,Parameters!$C$39*$A198,$A198&lt;=Parameters!$D$40,Parameters!$C$40*$A198,$A198&lt;=Parameters!$D$41,Parameters!$C$41*$A198,$A198&gt;Parameters!$D$41,Parameters!$C$42*$A198))</f>
        <v>21049.34</v>
      </c>
      <c r="I198" s="290">
        <f t="shared" si="86"/>
        <v>109.06393782383419</v>
      </c>
      <c r="J198" s="290" cm="1">
        <f t="array" ref="J198">IF(Parameters!$D$55="No",IF($A198&lt;=Parameters!$F$23,Parameters!$E$23*$A198,IF($A198&lt;=Parameters!$F$24,Parameters!$E$23*Parameters!$F$23+Parameters!$E$24*($A198-Parameters!$F$23),IF($A198&lt;=Parameters!$F$25,Parameters!$E$23*Parameters!$F$23+Parameters!$E$24*(Parameters!$F$24-Parameters!$F$23)+Parameters!$E$25*($A198-Parameters!$F$24),Parameters!$E$23*Parameters!$F$23+Parameters!$E$24*(Parameters!$F$24-Parameters!$F$23)+Parameters!$E$25*(Parameters!$F$25-Parameters!$F$24)+Parameters!$E$26*($A198-Parameters!$F$25)))),_xlfn.IFS($A198&lt;=Parameters!$F$23,Parameters!$E$23*$A198,$A198&lt;=Parameters!$F$24,Parameters!$E$24*$A198,$A198&lt;=Parameters!$F$25,Parameters!$E$25*$A198,$A198&gt;Parameters!$F$25,Parameters!$E$26*$A198))</f>
        <v>17595.810000000001</v>
      </c>
      <c r="K198" s="290">
        <f t="shared" ref="K198:K261" si="93">J198/$A198</f>
        <v>91.17</v>
      </c>
      <c r="L198" s="290" cm="1">
        <f t="array" ref="L198">IF(Parameters!$D$55="No",IF($A198&lt;=Parameters!$F$28,Parameters!$E$28*$A198,IF($A198&lt;=Parameters!$F$29,Parameters!$E$28*Parameters!$F$28+Parameters!$E$29*($A198-Parameters!$F$28),IF($A198&lt;=Parameters!$F$30,Parameters!$E$28*Parameters!$F$28+Parameters!$E$29*(Parameters!$F$29-Parameters!$F$28)+Parameters!$E$30*($A198-Parameters!$F$29),Parameters!$E$28*Parameters!$F$28+Parameters!$E$29*(Parameters!$F$29-Parameters!$F$28)+Parameters!$E$30*(Parameters!$F$30-Parameters!$F$29)+Parameters!$E$31*($A198-Parameters!$F$30)))),_xlfn.IFS($A198&lt;=Parameters!$F$28,Parameters!$E$28*$A198,$A198&lt;=Parameters!$F$29,Parameters!$E$29*$A198,$A198&lt;=Parameters!$F$30,Parameters!$E$30*$A198,$A198&gt;Parameters!$F$30,Parameters!$E$31*$A198))</f>
        <v>19544.57</v>
      </c>
      <c r="M198" s="290">
        <f t="shared" ref="M198:M261" si="94">L198/$A198</f>
        <v>101.26720207253886</v>
      </c>
      <c r="N198" s="290" cm="1">
        <f t="array" ref="N198">IF(Parameters!$D$55="No",IF($A198&lt;=Parameters!$F$34,Parameters!$E$34*$A198,IF($A198&lt;=Parameters!$F$35,Parameters!$E$34*Parameters!$F$34+Parameters!$E$35*($A198-Parameters!$F$34),IF($A198&lt;=Parameters!$F$36,Parameters!$E$34*Parameters!$F$34+Parameters!$E$35*(Parameters!$F$35-Parameters!$F$34)+Parameters!$E$36*($A198-Parameters!$F$35),Parameters!$E$34*Parameters!$F$34+Parameters!$E$35*(Parameters!$F$35-Parameters!$F$34)+Parameters!$E$36*(Parameters!$F$36-Parameters!$F$35)+Parameters!$E$37*($A198-Parameters!$F$36)))),_xlfn.IFS($A198&lt;=Parameters!$F$34,Parameters!$E$34*$A198,$A198&lt;=Parameters!$F$35,Parameters!$E$35*$A198,$A198&lt;=Parameters!$F$36,Parameters!$E$36*$A198,$A198&gt;Parameters!$F$36,Parameters!$E$37*$A198))</f>
        <v>24472.22</v>
      </c>
      <c r="O198" s="290">
        <f t="shared" si="87"/>
        <v>126.79906735751295</v>
      </c>
      <c r="P198" s="290" cm="1">
        <f t="array" ref="P198">IF(Parameters!$D$55="No",IF($A198&lt;=Parameters!$F$39,Parameters!$E$39*$A198,IF($A198&lt;=Parameters!$F$40,Parameters!$E$39*Parameters!$F$39+Parameters!$E$40*($A198-Parameters!$F$39),IF($A198&lt;=Parameters!$F$41,Parameters!$E$39*Parameters!$F$39+Parameters!$E$40*(Parameters!$F$40-Parameters!$F$39)+Parameters!$E$41*($A198-Parameters!$F$40),Parameters!$E$39*Parameters!$F$39+Parameters!$E$40*(Parameters!$F$40-Parameters!$F$39)+Parameters!$E$41*(Parameters!$F$41-Parameters!$F$40)+Parameters!$E$42*($A198-Parameters!$F$41)))),_xlfn.IFS($A198&lt;=Parameters!$F$39,Parameters!$E$39*$A198,$A198&lt;=Parameters!$F$40,Parameters!$E$40*$A198,$A198&lt;=Parameters!$F$41,Parameters!$E$41*$A198,$A198&gt;Parameters!$F$41,Parameters!$E$42*$A198))</f>
        <v>26087.719999999998</v>
      </c>
      <c r="Q198" s="290">
        <f t="shared" si="88"/>
        <v>135.16953367875647</v>
      </c>
      <c r="R198" s="290" cm="1">
        <f t="array" ref="R198">IF(Parameters!$E$55="No",IF($A198&lt;=Parameters!$H$23,Parameters!$G$23*$A198,IF($A198&lt;=Parameters!$H$24,Parameters!$G$23*Parameters!$H$23+Parameters!$G$24*($A198-Parameters!$H$23),IF($A198&lt;=Parameters!$H$25,Parameters!$G$23*Parameters!$H$23+Parameters!$G$24*(Parameters!$H$24-Parameters!$H$23)+Parameters!$G$25*($A198-Parameters!$H$24),Parameters!$G$23*Parameters!$H$23+Parameters!$G$24*(Parameters!$H$24-Parameters!$H$23)+Parameters!$G$25*(Parameters!$H$25-Parameters!$H$24)+Parameters!$G$26*($A198-Parameters!$H$25)))),_xlfn.IFS($A198&lt;=Parameters!$H$23,Parameters!$G$23*$A198,$A198&lt;=Parameters!$H$24,Parameters!$G$24*$A198,$A198&lt;=Parameters!$H$25,Parameters!$G$25*$A198,$A198&gt;Parameters!$H$25,Parameters!$G$26*$A198))</f>
        <v>17595.810000000001</v>
      </c>
      <c r="S198" s="290">
        <f t="shared" ref="S198:S261" si="95">R198/$A198</f>
        <v>91.17</v>
      </c>
      <c r="T198" s="290" cm="1">
        <f t="array" ref="T198">IF(Parameters!$E$55="No",IF($A198&lt;=Parameters!$H$28,Parameters!$G$28*$A198,IF($A198&lt;=Parameters!$H$29,Parameters!$G$28*Parameters!$H$28+Parameters!$G$29*($A198-Parameters!$H$28),IF($A198&lt;=Parameters!$H$30,Parameters!$G$28*Parameters!$H$28+Parameters!$G$29*(Parameters!$H$29-Parameters!$H$28)+Parameters!$G$30*($A198-Parameters!$H$29),Parameters!$G$28*Parameters!$H$28+Parameters!$G$29*(Parameters!$H$29-Parameters!$H$28)+Parameters!$G$30*(Parameters!$H$30-Parameters!$H$29)+Parameters!$G$31*($A198-Parameters!$H$30)))),_xlfn.IFS($A198&lt;=Parameters!$H$28,Parameters!$G$28*$A198,$A198&lt;=Parameters!$H$29,Parameters!$G$29*$A198,$A198&lt;=Parameters!$H$30,Parameters!$G$30*$A198,$A198&gt;Parameters!$H$30,Parameters!$G$31*$A198))</f>
        <v>19544.57</v>
      </c>
      <c r="U198" s="290">
        <f t="shared" ref="U198:U261" si="96">T198/$A198</f>
        <v>101.26720207253886</v>
      </c>
      <c r="V198" s="290" cm="1">
        <f t="array" ref="V198">IF(Parameters!$E$55="No",IF($A198&lt;=Parameters!$H$34,Parameters!$G$34*$A198,IF($A198&lt;=Parameters!$H$35,Parameters!$G$34*Parameters!$H$34+Parameters!$G$35*($A198-Parameters!$H$34),IF($A198&lt;=Parameters!$H$36,Parameters!$G$34*Parameters!$H$34+Parameters!$G$35*(Parameters!$H$35-Parameters!$H$34)+Parameters!$G$36*($A198-Parameters!$H$35),Parameters!$G$34*Parameters!$H$34+Parameters!$G$35*(Parameters!$H$35-Parameters!$H$34)+Parameters!$G$36*(Parameters!$H$36-Parameters!$H$35)+Parameters!$G$37*($A198-Parameters!$H$36)))),_xlfn.IFS($A198&lt;=Parameters!$H$34,Parameters!$G$34*$A198,$A198&lt;=Parameters!$H$35,Parameters!$G$35*$A198,$A198&lt;=Parameters!$H$36,Parameters!$G$36*$A198,$A198&gt;Parameters!$H$36,Parameters!$G$37*$A198))</f>
        <v>24472.22</v>
      </c>
      <c r="W198" s="290">
        <f t="shared" si="89"/>
        <v>126.79906735751295</v>
      </c>
      <c r="X198" s="290" cm="1">
        <f t="array" ref="X198">IF(Parameters!$E$55="No",IF($A198&lt;=Parameters!$H$39,Parameters!$G$39*$A198,IF($A198&lt;=Parameters!$H$40,Parameters!$G$39*Parameters!$H$39+Parameters!$G$40*($A198-Parameters!$H$39),IF($A198&lt;=Parameters!$H$41,Parameters!$G$39*Parameters!$H$39+Parameters!$G$40*(Parameters!$H$40-Parameters!$H$39)+Parameters!$G$41*($A198-Parameters!$H$40),Parameters!$G$39*Parameters!$H$39+Parameters!$G$40*(Parameters!$H$40-Parameters!$H$39)+Parameters!$G$41*(Parameters!$H$41-Parameters!$H$40)+Parameters!$G$42*($A198-Parameters!$H$41)))),_xlfn.IFS($A198&lt;=Parameters!$H$39,Parameters!$G$39*$A198,$A198&lt;=Parameters!$H$40,Parameters!$G$40*$A198,$A198&lt;=Parameters!$H$41,Parameters!$G$41*$A198,$A198&gt;Parameters!$H$41,Parameters!$G$42*$A198))</f>
        <v>26087.719999999998</v>
      </c>
      <c r="Y198" s="290">
        <f t="shared" si="90"/>
        <v>135.16953367875647</v>
      </c>
      <c r="Z198" s="290" cm="1">
        <f t="array" ref="Z198">IF(Parameters!$F$55="No",IF($A198&lt;=Parameters!$J$23,Parameters!$I$23*$A198,IF($A198&lt;=Parameters!$J$24,Parameters!$I$23*Parameters!$J$23+Parameters!$I$24*($A198-Parameters!$J$23),IF($A198&lt;=Parameters!$J$25,Parameters!$I$23*Parameters!$J$23+Parameters!$I$24*(Parameters!$J$24-Parameters!$J$23)+Parameters!$I$25*($A198-Parameters!$J$24),Parameters!$I$23*Parameters!$J$23+Parameters!$I$24*(Parameters!$J$24-Parameters!$J$23)+Parameters!$I$25*(Parameters!$J$25-Parameters!$J$24)+Parameters!$I$26*($A198-Parameters!$J$25)))),_xlfn.IFS($A198&lt;=Parameters!$J$23,Parameters!$I$23*$A198,$A198&lt;=Parameters!$J$24,Parameters!$I$24*$A198,$A198&lt;=Parameters!$J$25,Parameters!$I$25*$A198,$A198&gt;Parameters!$J$25,Parameters!$I$26*$A198))</f>
        <v>17595.810000000001</v>
      </c>
      <c r="AA198" s="290">
        <f t="shared" ref="AA198:AA261" si="97">Z198/$A198</f>
        <v>91.17</v>
      </c>
      <c r="AB198" s="290" cm="1">
        <f t="array" ref="AB198">IF(Parameters!$F$55="No",IF($A198&lt;=Parameters!$J$28,Parameters!$I$28*$A198,IF($A198&lt;=Parameters!$J$29,Parameters!$I$28*Parameters!$J$28+Parameters!$I$29*($A198-Parameters!$J$28),IF($A198&lt;=Parameters!$J$30,Parameters!$I$28*Parameters!$J$28+Parameters!$I$29*(Parameters!$J$29-Parameters!$J$28)+Parameters!$I$30*($A198-Parameters!$J$29),Parameters!$I$28*Parameters!$J$28+Parameters!$I$29*(Parameters!$J$29-Parameters!$J$28)+Parameters!$I$30*(Parameters!$J$30-Parameters!$J$29)+Parameters!$I$31*($A198-Parameters!$J$30)))),_xlfn.IFS($A198&lt;=Parameters!$J$28,Parameters!$I$28*$A198,$A198&lt;=Parameters!$J$29,Parameters!$I$29*$A198,$A198&lt;=Parameters!$J$30,Parameters!$I$30*$A198,$A198&gt;Parameters!$J$30,Parameters!$I$31*$A198))</f>
        <v>19544.57</v>
      </c>
      <c r="AC198" s="290">
        <f t="shared" ref="AC198:AC261" si="98">AB198/$A198</f>
        <v>101.26720207253886</v>
      </c>
      <c r="AD198" s="290" cm="1">
        <f t="array" ref="AD198">IF(Parameters!$F$55="No",IF($A198&lt;=Parameters!$J$34,Parameters!$I$34*$A198,IF($A198&lt;=Parameters!$J$35,Parameters!$I$34*Parameters!$J$34+Parameters!$I$35*($A198-Parameters!$J$34),IF($A198&lt;=Parameters!$J$36,Parameters!$I$34*Parameters!$J$34+Parameters!$I$35*(Parameters!$J$35-Parameters!$J$34)+Parameters!$I$36*($A198-Parameters!$J$35),Parameters!$I$34*Parameters!$J$34+Parameters!$I$35*(Parameters!$J$35-Parameters!$J$34)+Parameters!$I$36*(Parameters!$J$36-Parameters!$J$35)+Parameters!$I$37*($A198-Parameters!$J$36)))),_xlfn.IFS($A198&lt;=Parameters!$J$34,Parameters!$I$34*$A198,$A198&lt;=Parameters!$J$35,Parameters!$I$35*$A198,$A198&lt;=Parameters!$J$36,Parameters!$I$36*$A198,$A198&gt;Parameters!$J$36,Parameters!$I$37*$A198))</f>
        <v>24472.22</v>
      </c>
      <c r="AE198" s="290">
        <f t="shared" si="91"/>
        <v>126.79906735751295</v>
      </c>
      <c r="AF198" s="290" cm="1">
        <f t="array" ref="AF198">IF(Parameters!$F$55="No",IF($A198&lt;=Parameters!$J$39,Parameters!$I$39*$A198,IF($A198&lt;=Parameters!$J$40,Parameters!$I$39*Parameters!$J$39+Parameters!$I$40*($A198-Parameters!$J$39),IF($A198&lt;=Parameters!$J$41,Parameters!$I$39*Parameters!$J$39+Parameters!$I$40*(Parameters!$J$40-Parameters!$J$39)+Parameters!$I$41*($A198-Parameters!$J$40),Parameters!$I$39*Parameters!$J$39+Parameters!$I$40*(Parameters!$J$40-Parameters!$J$39)+Parameters!$I$41*(Parameters!$J$41-Parameters!$J$40)+Parameters!$I$42*($A198-Parameters!$J$41)))),_xlfn.IFS($A198&lt;=Parameters!$J$39,Parameters!$I$39*$A198,$A198&lt;=Parameters!$J$40,Parameters!$I$40*$A198,$A198&lt;=Parameters!$J$41,Parameters!$I$41*$A198,$A198&gt;Parameters!$J$41,Parameters!$I$42*$A198))</f>
        <v>26087.719999999998</v>
      </c>
      <c r="AG198" s="290">
        <f t="shared" si="92"/>
        <v>135.16953367875647</v>
      </c>
      <c r="AI198" s="429">
        <f t="shared" ref="AI198:AI261" si="99">B198-B197</f>
        <v>91.170000000001892</v>
      </c>
      <c r="AJ198" s="429">
        <f t="shared" ref="AJ198:AJ261" si="100">D198-D197</f>
        <v>112.5</v>
      </c>
      <c r="AK198" s="429">
        <f t="shared" ref="AK198:AK261" si="101">F198-F197</f>
        <v>113.38000000000102</v>
      </c>
      <c r="AL198" s="429">
        <f t="shared" ref="AL198:AL261" si="102">H198-H197</f>
        <v>113.38000000000102</v>
      </c>
      <c r="AM198" s="429">
        <f t="shared" ref="AM198:AM261" si="103">J198-J197</f>
        <v>91.170000000001892</v>
      </c>
      <c r="AN198" s="429">
        <f t="shared" ref="AN198:AN261" si="104">L198-L197</f>
        <v>136.48999999999796</v>
      </c>
      <c r="AO198" s="429">
        <f t="shared" ref="AO198:AO261" si="105">N198-N197</f>
        <v>143.54000000000087</v>
      </c>
      <c r="AP198" s="429">
        <f t="shared" ref="AP198:AP261" si="106">P198-P197</f>
        <v>143.53999999999724</v>
      </c>
      <c r="AQ198" s="429">
        <f t="shared" ref="AQ198:AQ261" si="107">R198-R197</f>
        <v>91.170000000001892</v>
      </c>
      <c r="AR198" s="429">
        <f t="shared" ref="AR198:AR261" si="108">T198-T197</f>
        <v>136.48999999999796</v>
      </c>
      <c r="AS198" s="429">
        <f t="shared" ref="AS198:AS261" si="109">V198-V197</f>
        <v>143.54000000000087</v>
      </c>
      <c r="AT198" s="429">
        <f t="shared" ref="AT198:AT261" si="110">X198-X197</f>
        <v>143.53999999999724</v>
      </c>
      <c r="AU198" s="429">
        <f t="shared" ref="AU198:AU261" si="111">Z198-Z197</f>
        <v>91.170000000001892</v>
      </c>
      <c r="AV198" s="429">
        <f t="shared" ref="AV198:AV261" si="112">AB198-AB197</f>
        <v>136.48999999999796</v>
      </c>
      <c r="AW198" s="429">
        <f t="shared" ref="AW198:AW261" si="113">AD198-AD197</f>
        <v>143.54000000000087</v>
      </c>
      <c r="AX198" s="429">
        <f t="shared" ref="AX198:AX261" si="114">AF198-AF197</f>
        <v>143.53999999999724</v>
      </c>
    </row>
    <row r="199" spans="1:50">
      <c r="A199" s="414">
        <v>194</v>
      </c>
      <c r="B199" s="290" cm="1">
        <f t="array" ref="B199">IF(Parameters!$C$55="No",IF($A199&lt;=Parameters!$D$23,Parameters!$C$23*$A199,IF($A199&lt;=Parameters!$D$24,Parameters!$C$23*Parameters!$D$23+Parameters!$C$24*($A199-Parameters!$D$23),IF($A199&lt;=Parameters!$D$25,Parameters!$C$23*Parameters!$D$23+Parameters!$C$24*(Parameters!$D$24-Parameters!$D$23)+Parameters!$C$25*($A199-Parameters!$D$24),Parameters!$C$23*Parameters!$D$23+Parameters!$C$24*(Parameters!$D$24-Parameters!$D$23)+Parameters!$C$25*(Parameters!$D$25-Parameters!$D$24)+Parameters!$C$26*($A199-Parameters!$D$25)))),_xlfn.IFS($A199&lt;=Parameters!$D$23,Parameters!$C$23*$A199,$A199&lt;=Parameters!$D$24,Parameters!$C$24*$A199,$A199&lt;=Parameters!$D$25,Parameters!$C$25*$A199,$A199&gt;Parameters!$D$25,Parameters!$C$26*$A199))</f>
        <v>17686.98</v>
      </c>
      <c r="C199" s="290">
        <f t="shared" ref="C199:E262" si="115">B199/$A199</f>
        <v>91.17</v>
      </c>
      <c r="D199" s="290" cm="1">
        <f t="array" ref="D199">IF(Parameters!$C$55="No",IF($A199&lt;=Parameters!$D$28,Parameters!$C$28*$A199,IF($A199&lt;=Parameters!$D$29,Parameters!$C$28*Parameters!$D$28+Parameters!$C$29*($A199-Parameters!$D$28),IF($A199&lt;=Parameters!$D$30,Parameters!$C$28*Parameters!$D$28+Parameters!$C$29*(Parameters!$D$29-Parameters!$D$28)+Parameters!$C$30*($A199-Parameters!$D$29),Parameters!$C$28*Parameters!$D$28+Parameters!$C$29*(Parameters!$D$29-Parameters!$D$28)+Parameters!$C$30*(Parameters!$D$30-Parameters!$D$29)+Parameters!$C$31*($A199-Parameters!$D$30)))),_xlfn.IFS($A199&lt;=Parameters!$D$28,Parameters!$C$28*$A199,$A199&lt;=Parameters!$D$29,Parameters!$C$29*$A199,$A199&lt;=Parameters!$D$30,Parameters!$C$30*$A199,$A199&gt;Parameters!$D$30,Parameters!$C$31*$A199))</f>
        <v>18625.5</v>
      </c>
      <c r="E199" s="290">
        <f t="shared" si="115"/>
        <v>96.007731958762889</v>
      </c>
      <c r="F199" s="290" cm="1">
        <f t="array" ref="F199">IF(Parameters!$C$55="No",IF($A199&lt;=Parameters!$D$34,Parameters!$C$34*$A199,IF($A199&lt;=Parameters!$D$35,Parameters!$C$34*Parameters!$D$34+Parameters!$C$35*($A199-Parameters!$D$34),IF($A199&lt;=Parameters!$D$36,Parameters!$C$34*Parameters!$D$34+Parameters!$C$35*(Parameters!$D$35-Parameters!$D$34)+Parameters!$C$36*($A199-Parameters!$D$35),Parameters!$C$34*Parameters!$D$34+Parameters!$C$35*(Parameters!$D$35-Parameters!$D$34)+Parameters!$C$36*(Parameters!$D$36-Parameters!$D$35)+Parameters!$C$37*($A199-Parameters!$D$36)))),_xlfn.IFS($A199&lt;=Parameters!$D$34,Parameters!$C$34*$A199,$A199&lt;=Parameters!$D$35,Parameters!$C$35*$A199,$A199&lt;=Parameters!$D$36,Parameters!$C$36*$A199,$A199&gt;Parameters!$D$36,Parameters!$C$37*$A199))</f>
        <v>20329.72</v>
      </c>
      <c r="G199" s="290">
        <f t="shared" ref="G199:G262" si="116">F199/$A199</f>
        <v>104.79237113402063</v>
      </c>
      <c r="H199" s="290" cm="1">
        <f t="array" ref="H199">IF(Parameters!$C$55="No",IF($A199&lt;=Parameters!$D$39,Parameters!$C$39*$A199,IF($A199&lt;=Parameters!$D$40,Parameters!$C$39*Parameters!$D$39+Parameters!$C$40*($A199-Parameters!$D$39),IF($A199&lt;=Parameters!$D$41,Parameters!$C$39*Parameters!$D$39+Parameters!$C$40*(Parameters!$D$40-Parameters!$D$39)+Parameters!$C$41*($A199-Parameters!$D$40),Parameters!$C$39*Parameters!$D$39+Parameters!$C$40*(Parameters!$D$40-Parameters!$D$39)+Parameters!$C$41*(Parameters!$D$41-Parameters!$D$40)+Parameters!$C$42*($A199-Parameters!$D$41)))),_xlfn.IFS($A199&lt;=Parameters!$D$39,Parameters!$C$39*$A199,$A199&lt;=Parameters!$D$40,Parameters!$C$40*$A199,$A199&lt;=Parameters!$D$41,Parameters!$C$41*$A199,$A199&gt;Parameters!$D$41,Parameters!$C$42*$A199))</f>
        <v>21162.720000000001</v>
      </c>
      <c r="I199" s="290">
        <f t="shared" ref="I199:I262" si="117">H199/$A199</f>
        <v>109.08618556701032</v>
      </c>
      <c r="J199" s="290" cm="1">
        <f t="array" ref="J199">IF(Parameters!$D$55="No",IF($A199&lt;=Parameters!$F$23,Parameters!$E$23*$A199,IF($A199&lt;=Parameters!$F$24,Parameters!$E$23*Parameters!$F$23+Parameters!$E$24*($A199-Parameters!$F$23),IF($A199&lt;=Parameters!$F$25,Parameters!$E$23*Parameters!$F$23+Parameters!$E$24*(Parameters!$F$24-Parameters!$F$23)+Parameters!$E$25*($A199-Parameters!$F$24),Parameters!$E$23*Parameters!$F$23+Parameters!$E$24*(Parameters!$F$24-Parameters!$F$23)+Parameters!$E$25*(Parameters!$F$25-Parameters!$F$24)+Parameters!$E$26*($A199-Parameters!$F$25)))),_xlfn.IFS($A199&lt;=Parameters!$F$23,Parameters!$E$23*$A199,$A199&lt;=Parameters!$F$24,Parameters!$E$24*$A199,$A199&lt;=Parameters!$F$25,Parameters!$E$25*$A199,$A199&gt;Parameters!$F$25,Parameters!$E$26*$A199))</f>
        <v>17686.98</v>
      </c>
      <c r="K199" s="290">
        <f t="shared" si="93"/>
        <v>91.17</v>
      </c>
      <c r="L199" s="290" cm="1">
        <f t="array" ref="L199">IF(Parameters!$D$55="No",IF($A199&lt;=Parameters!$F$28,Parameters!$E$28*$A199,IF($A199&lt;=Parameters!$F$29,Parameters!$E$28*Parameters!$F$28+Parameters!$E$29*($A199-Parameters!$F$28),IF($A199&lt;=Parameters!$F$30,Parameters!$E$28*Parameters!$F$28+Parameters!$E$29*(Parameters!$F$29-Parameters!$F$28)+Parameters!$E$30*($A199-Parameters!$F$29),Parameters!$E$28*Parameters!$F$28+Parameters!$E$29*(Parameters!$F$29-Parameters!$F$28)+Parameters!$E$30*(Parameters!$F$30-Parameters!$F$29)+Parameters!$E$31*($A199-Parameters!$F$30)))),_xlfn.IFS($A199&lt;=Parameters!$F$28,Parameters!$E$28*$A199,$A199&lt;=Parameters!$F$29,Parameters!$E$29*$A199,$A199&lt;=Parameters!$F$30,Parameters!$E$30*$A199,$A199&gt;Parameters!$F$30,Parameters!$E$31*$A199))</f>
        <v>19681.060000000001</v>
      </c>
      <c r="M199" s="290">
        <f t="shared" si="94"/>
        <v>101.44876288659795</v>
      </c>
      <c r="N199" s="290" cm="1">
        <f t="array" ref="N199">IF(Parameters!$D$55="No",IF($A199&lt;=Parameters!$F$34,Parameters!$E$34*$A199,IF($A199&lt;=Parameters!$F$35,Parameters!$E$34*Parameters!$F$34+Parameters!$E$35*($A199-Parameters!$F$34),IF($A199&lt;=Parameters!$F$36,Parameters!$E$34*Parameters!$F$34+Parameters!$E$35*(Parameters!$F$35-Parameters!$F$34)+Parameters!$E$36*($A199-Parameters!$F$35),Parameters!$E$34*Parameters!$F$34+Parameters!$E$35*(Parameters!$F$35-Parameters!$F$34)+Parameters!$E$36*(Parameters!$F$36-Parameters!$F$35)+Parameters!$E$37*($A199-Parameters!$F$36)))),_xlfn.IFS($A199&lt;=Parameters!$F$34,Parameters!$E$34*$A199,$A199&lt;=Parameters!$F$35,Parameters!$E$35*$A199,$A199&lt;=Parameters!$F$36,Parameters!$E$36*$A199,$A199&gt;Parameters!$F$36,Parameters!$E$37*$A199))</f>
        <v>24615.759999999998</v>
      </c>
      <c r="O199" s="290">
        <f t="shared" ref="O199:O262" si="118">N199/$A199</f>
        <v>126.88536082474226</v>
      </c>
      <c r="P199" s="290" cm="1">
        <f t="array" ref="P199">IF(Parameters!$D$55="No",IF($A199&lt;=Parameters!$F$39,Parameters!$E$39*$A199,IF($A199&lt;=Parameters!$F$40,Parameters!$E$39*Parameters!$F$39+Parameters!$E$40*($A199-Parameters!$F$39),IF($A199&lt;=Parameters!$F$41,Parameters!$E$39*Parameters!$F$39+Parameters!$E$40*(Parameters!$F$40-Parameters!$F$39)+Parameters!$E$41*($A199-Parameters!$F$40),Parameters!$E$39*Parameters!$F$39+Parameters!$E$40*(Parameters!$F$40-Parameters!$F$39)+Parameters!$E$41*(Parameters!$F$41-Parameters!$F$40)+Parameters!$E$42*($A199-Parameters!$F$41)))),_xlfn.IFS($A199&lt;=Parameters!$F$39,Parameters!$E$39*$A199,$A199&lt;=Parameters!$F$40,Parameters!$E$40*$A199,$A199&lt;=Parameters!$F$41,Parameters!$E$41*$A199,$A199&gt;Parameters!$F$41,Parameters!$E$42*$A199))</f>
        <v>26231.26</v>
      </c>
      <c r="Q199" s="290">
        <f t="shared" ref="Q199:Q262" si="119">P199/$A199</f>
        <v>135.21268041237113</v>
      </c>
      <c r="R199" s="290" cm="1">
        <f t="array" ref="R199">IF(Parameters!$E$55="No",IF($A199&lt;=Parameters!$H$23,Parameters!$G$23*$A199,IF($A199&lt;=Parameters!$H$24,Parameters!$G$23*Parameters!$H$23+Parameters!$G$24*($A199-Parameters!$H$23),IF($A199&lt;=Parameters!$H$25,Parameters!$G$23*Parameters!$H$23+Parameters!$G$24*(Parameters!$H$24-Parameters!$H$23)+Parameters!$G$25*($A199-Parameters!$H$24),Parameters!$G$23*Parameters!$H$23+Parameters!$G$24*(Parameters!$H$24-Parameters!$H$23)+Parameters!$G$25*(Parameters!$H$25-Parameters!$H$24)+Parameters!$G$26*($A199-Parameters!$H$25)))),_xlfn.IFS($A199&lt;=Parameters!$H$23,Parameters!$G$23*$A199,$A199&lt;=Parameters!$H$24,Parameters!$G$24*$A199,$A199&lt;=Parameters!$H$25,Parameters!$G$25*$A199,$A199&gt;Parameters!$H$25,Parameters!$G$26*$A199))</f>
        <v>17686.98</v>
      </c>
      <c r="S199" s="290">
        <f t="shared" si="95"/>
        <v>91.17</v>
      </c>
      <c r="T199" s="290" cm="1">
        <f t="array" ref="T199">IF(Parameters!$E$55="No",IF($A199&lt;=Parameters!$H$28,Parameters!$G$28*$A199,IF($A199&lt;=Parameters!$H$29,Parameters!$G$28*Parameters!$H$28+Parameters!$G$29*($A199-Parameters!$H$28),IF($A199&lt;=Parameters!$H$30,Parameters!$G$28*Parameters!$H$28+Parameters!$G$29*(Parameters!$H$29-Parameters!$H$28)+Parameters!$G$30*($A199-Parameters!$H$29),Parameters!$G$28*Parameters!$H$28+Parameters!$G$29*(Parameters!$H$29-Parameters!$H$28)+Parameters!$G$30*(Parameters!$H$30-Parameters!$H$29)+Parameters!$G$31*($A199-Parameters!$H$30)))),_xlfn.IFS($A199&lt;=Parameters!$H$28,Parameters!$G$28*$A199,$A199&lt;=Parameters!$H$29,Parameters!$G$29*$A199,$A199&lt;=Parameters!$H$30,Parameters!$G$30*$A199,$A199&gt;Parameters!$H$30,Parameters!$G$31*$A199))</f>
        <v>19681.060000000001</v>
      </c>
      <c r="U199" s="290">
        <f t="shared" si="96"/>
        <v>101.44876288659795</v>
      </c>
      <c r="V199" s="290" cm="1">
        <f t="array" ref="V199">IF(Parameters!$E$55="No",IF($A199&lt;=Parameters!$H$34,Parameters!$G$34*$A199,IF($A199&lt;=Parameters!$H$35,Parameters!$G$34*Parameters!$H$34+Parameters!$G$35*($A199-Parameters!$H$34),IF($A199&lt;=Parameters!$H$36,Parameters!$G$34*Parameters!$H$34+Parameters!$G$35*(Parameters!$H$35-Parameters!$H$34)+Parameters!$G$36*($A199-Parameters!$H$35),Parameters!$G$34*Parameters!$H$34+Parameters!$G$35*(Parameters!$H$35-Parameters!$H$34)+Parameters!$G$36*(Parameters!$H$36-Parameters!$H$35)+Parameters!$G$37*($A199-Parameters!$H$36)))),_xlfn.IFS($A199&lt;=Parameters!$H$34,Parameters!$G$34*$A199,$A199&lt;=Parameters!$H$35,Parameters!$G$35*$A199,$A199&lt;=Parameters!$H$36,Parameters!$G$36*$A199,$A199&gt;Parameters!$H$36,Parameters!$G$37*$A199))</f>
        <v>24615.759999999998</v>
      </c>
      <c r="W199" s="290">
        <f t="shared" ref="W199:W262" si="120">V199/$A199</f>
        <v>126.88536082474226</v>
      </c>
      <c r="X199" s="290" cm="1">
        <f t="array" ref="X199">IF(Parameters!$E$55="No",IF($A199&lt;=Parameters!$H$39,Parameters!$G$39*$A199,IF($A199&lt;=Parameters!$H$40,Parameters!$G$39*Parameters!$H$39+Parameters!$G$40*($A199-Parameters!$H$39),IF($A199&lt;=Parameters!$H$41,Parameters!$G$39*Parameters!$H$39+Parameters!$G$40*(Parameters!$H$40-Parameters!$H$39)+Parameters!$G$41*($A199-Parameters!$H$40),Parameters!$G$39*Parameters!$H$39+Parameters!$G$40*(Parameters!$H$40-Parameters!$H$39)+Parameters!$G$41*(Parameters!$H$41-Parameters!$H$40)+Parameters!$G$42*($A199-Parameters!$H$41)))),_xlfn.IFS($A199&lt;=Parameters!$H$39,Parameters!$G$39*$A199,$A199&lt;=Parameters!$H$40,Parameters!$G$40*$A199,$A199&lt;=Parameters!$H$41,Parameters!$G$41*$A199,$A199&gt;Parameters!$H$41,Parameters!$G$42*$A199))</f>
        <v>26231.26</v>
      </c>
      <c r="Y199" s="290">
        <f t="shared" ref="Y199:Y262" si="121">X199/$A199</f>
        <v>135.21268041237113</v>
      </c>
      <c r="Z199" s="290" cm="1">
        <f t="array" ref="Z199">IF(Parameters!$F$55="No",IF($A199&lt;=Parameters!$J$23,Parameters!$I$23*$A199,IF($A199&lt;=Parameters!$J$24,Parameters!$I$23*Parameters!$J$23+Parameters!$I$24*($A199-Parameters!$J$23),IF($A199&lt;=Parameters!$J$25,Parameters!$I$23*Parameters!$J$23+Parameters!$I$24*(Parameters!$J$24-Parameters!$J$23)+Parameters!$I$25*($A199-Parameters!$J$24),Parameters!$I$23*Parameters!$J$23+Parameters!$I$24*(Parameters!$J$24-Parameters!$J$23)+Parameters!$I$25*(Parameters!$J$25-Parameters!$J$24)+Parameters!$I$26*($A199-Parameters!$J$25)))),_xlfn.IFS($A199&lt;=Parameters!$J$23,Parameters!$I$23*$A199,$A199&lt;=Parameters!$J$24,Parameters!$I$24*$A199,$A199&lt;=Parameters!$J$25,Parameters!$I$25*$A199,$A199&gt;Parameters!$J$25,Parameters!$I$26*$A199))</f>
        <v>17686.98</v>
      </c>
      <c r="AA199" s="290">
        <f t="shared" si="97"/>
        <v>91.17</v>
      </c>
      <c r="AB199" s="290" cm="1">
        <f t="array" ref="AB199">IF(Parameters!$F$55="No",IF($A199&lt;=Parameters!$J$28,Parameters!$I$28*$A199,IF($A199&lt;=Parameters!$J$29,Parameters!$I$28*Parameters!$J$28+Parameters!$I$29*($A199-Parameters!$J$28),IF($A199&lt;=Parameters!$J$30,Parameters!$I$28*Parameters!$J$28+Parameters!$I$29*(Parameters!$J$29-Parameters!$J$28)+Parameters!$I$30*($A199-Parameters!$J$29),Parameters!$I$28*Parameters!$J$28+Parameters!$I$29*(Parameters!$J$29-Parameters!$J$28)+Parameters!$I$30*(Parameters!$J$30-Parameters!$J$29)+Parameters!$I$31*($A199-Parameters!$J$30)))),_xlfn.IFS($A199&lt;=Parameters!$J$28,Parameters!$I$28*$A199,$A199&lt;=Parameters!$J$29,Parameters!$I$29*$A199,$A199&lt;=Parameters!$J$30,Parameters!$I$30*$A199,$A199&gt;Parameters!$J$30,Parameters!$I$31*$A199))</f>
        <v>19681.060000000001</v>
      </c>
      <c r="AC199" s="290">
        <f t="shared" si="98"/>
        <v>101.44876288659795</v>
      </c>
      <c r="AD199" s="290" cm="1">
        <f t="array" ref="AD199">IF(Parameters!$F$55="No",IF($A199&lt;=Parameters!$J$34,Parameters!$I$34*$A199,IF($A199&lt;=Parameters!$J$35,Parameters!$I$34*Parameters!$J$34+Parameters!$I$35*($A199-Parameters!$J$34),IF($A199&lt;=Parameters!$J$36,Parameters!$I$34*Parameters!$J$34+Parameters!$I$35*(Parameters!$J$35-Parameters!$J$34)+Parameters!$I$36*($A199-Parameters!$J$35),Parameters!$I$34*Parameters!$J$34+Parameters!$I$35*(Parameters!$J$35-Parameters!$J$34)+Parameters!$I$36*(Parameters!$J$36-Parameters!$J$35)+Parameters!$I$37*($A199-Parameters!$J$36)))),_xlfn.IFS($A199&lt;=Parameters!$J$34,Parameters!$I$34*$A199,$A199&lt;=Parameters!$J$35,Parameters!$I$35*$A199,$A199&lt;=Parameters!$J$36,Parameters!$I$36*$A199,$A199&gt;Parameters!$J$36,Parameters!$I$37*$A199))</f>
        <v>24615.759999999998</v>
      </c>
      <c r="AE199" s="290">
        <f t="shared" ref="AE199:AE262" si="122">AD199/$A199</f>
        <v>126.88536082474226</v>
      </c>
      <c r="AF199" s="290" cm="1">
        <f t="array" ref="AF199">IF(Parameters!$F$55="No",IF($A199&lt;=Parameters!$J$39,Parameters!$I$39*$A199,IF($A199&lt;=Parameters!$J$40,Parameters!$I$39*Parameters!$J$39+Parameters!$I$40*($A199-Parameters!$J$39),IF($A199&lt;=Parameters!$J$41,Parameters!$I$39*Parameters!$J$39+Parameters!$I$40*(Parameters!$J$40-Parameters!$J$39)+Parameters!$I$41*($A199-Parameters!$J$40),Parameters!$I$39*Parameters!$J$39+Parameters!$I$40*(Parameters!$J$40-Parameters!$J$39)+Parameters!$I$41*(Parameters!$J$41-Parameters!$J$40)+Parameters!$I$42*($A199-Parameters!$J$41)))),_xlfn.IFS($A199&lt;=Parameters!$J$39,Parameters!$I$39*$A199,$A199&lt;=Parameters!$J$40,Parameters!$I$40*$A199,$A199&lt;=Parameters!$J$41,Parameters!$I$41*$A199,$A199&gt;Parameters!$J$41,Parameters!$I$42*$A199))</f>
        <v>26231.26</v>
      </c>
      <c r="AG199" s="290">
        <f t="shared" ref="AG199:AG262" si="123">AF199/$A199</f>
        <v>135.21268041237113</v>
      </c>
      <c r="AI199" s="429">
        <f t="shared" si="99"/>
        <v>91.169999999998254</v>
      </c>
      <c r="AJ199" s="429">
        <f t="shared" si="100"/>
        <v>112.5</v>
      </c>
      <c r="AK199" s="429">
        <f t="shared" si="101"/>
        <v>113.38000000000102</v>
      </c>
      <c r="AL199" s="429">
        <f t="shared" si="102"/>
        <v>113.38000000000102</v>
      </c>
      <c r="AM199" s="429">
        <f t="shared" si="103"/>
        <v>91.169999999998254</v>
      </c>
      <c r="AN199" s="429">
        <f t="shared" si="104"/>
        <v>136.4900000000016</v>
      </c>
      <c r="AO199" s="429">
        <f t="shared" si="105"/>
        <v>143.53999999999724</v>
      </c>
      <c r="AP199" s="429">
        <f t="shared" si="106"/>
        <v>143.54000000000087</v>
      </c>
      <c r="AQ199" s="429">
        <f t="shared" si="107"/>
        <v>91.169999999998254</v>
      </c>
      <c r="AR199" s="429">
        <f t="shared" si="108"/>
        <v>136.4900000000016</v>
      </c>
      <c r="AS199" s="429">
        <f t="shared" si="109"/>
        <v>143.53999999999724</v>
      </c>
      <c r="AT199" s="429">
        <f t="shared" si="110"/>
        <v>143.54000000000087</v>
      </c>
      <c r="AU199" s="429">
        <f t="shared" si="111"/>
        <v>91.169999999998254</v>
      </c>
      <c r="AV199" s="429">
        <f t="shared" si="112"/>
        <v>136.4900000000016</v>
      </c>
      <c r="AW199" s="429">
        <f t="shared" si="113"/>
        <v>143.53999999999724</v>
      </c>
      <c r="AX199" s="429">
        <f t="shared" si="114"/>
        <v>143.54000000000087</v>
      </c>
    </row>
    <row r="200" spans="1:50">
      <c r="A200" s="414">
        <v>195</v>
      </c>
      <c r="B200" s="290" cm="1">
        <f t="array" ref="B200">IF(Parameters!$C$55="No",IF($A200&lt;=Parameters!$D$23,Parameters!$C$23*$A200,IF($A200&lt;=Parameters!$D$24,Parameters!$C$23*Parameters!$D$23+Parameters!$C$24*($A200-Parameters!$D$23),IF($A200&lt;=Parameters!$D$25,Parameters!$C$23*Parameters!$D$23+Parameters!$C$24*(Parameters!$D$24-Parameters!$D$23)+Parameters!$C$25*($A200-Parameters!$D$24),Parameters!$C$23*Parameters!$D$23+Parameters!$C$24*(Parameters!$D$24-Parameters!$D$23)+Parameters!$C$25*(Parameters!$D$25-Parameters!$D$24)+Parameters!$C$26*($A200-Parameters!$D$25)))),_xlfn.IFS($A200&lt;=Parameters!$D$23,Parameters!$C$23*$A200,$A200&lt;=Parameters!$D$24,Parameters!$C$24*$A200,$A200&lt;=Parameters!$D$25,Parameters!$C$25*$A200,$A200&gt;Parameters!$D$25,Parameters!$C$26*$A200))</f>
        <v>17778.150000000001</v>
      </c>
      <c r="C200" s="290">
        <f t="shared" si="115"/>
        <v>91.17</v>
      </c>
      <c r="D200" s="290" cm="1">
        <f t="array" ref="D200">IF(Parameters!$C$55="No",IF($A200&lt;=Parameters!$D$28,Parameters!$C$28*$A200,IF($A200&lt;=Parameters!$D$29,Parameters!$C$28*Parameters!$D$28+Parameters!$C$29*($A200-Parameters!$D$28),IF($A200&lt;=Parameters!$D$30,Parameters!$C$28*Parameters!$D$28+Parameters!$C$29*(Parameters!$D$29-Parameters!$D$28)+Parameters!$C$30*($A200-Parameters!$D$29),Parameters!$C$28*Parameters!$D$28+Parameters!$C$29*(Parameters!$D$29-Parameters!$D$28)+Parameters!$C$30*(Parameters!$D$30-Parameters!$D$29)+Parameters!$C$31*($A200-Parameters!$D$30)))),_xlfn.IFS($A200&lt;=Parameters!$D$28,Parameters!$C$28*$A200,$A200&lt;=Parameters!$D$29,Parameters!$C$29*$A200,$A200&lt;=Parameters!$D$30,Parameters!$C$30*$A200,$A200&gt;Parameters!$D$30,Parameters!$C$31*$A200))</f>
        <v>18738</v>
      </c>
      <c r="E200" s="290">
        <f t="shared" si="115"/>
        <v>96.092307692307699</v>
      </c>
      <c r="F200" s="290" cm="1">
        <f t="array" ref="F200">IF(Parameters!$C$55="No",IF($A200&lt;=Parameters!$D$34,Parameters!$C$34*$A200,IF($A200&lt;=Parameters!$D$35,Parameters!$C$34*Parameters!$D$34+Parameters!$C$35*($A200-Parameters!$D$34),IF($A200&lt;=Parameters!$D$36,Parameters!$C$34*Parameters!$D$34+Parameters!$C$35*(Parameters!$D$35-Parameters!$D$34)+Parameters!$C$36*($A200-Parameters!$D$35),Parameters!$C$34*Parameters!$D$34+Parameters!$C$35*(Parameters!$D$35-Parameters!$D$34)+Parameters!$C$36*(Parameters!$D$36-Parameters!$D$35)+Parameters!$C$37*($A200-Parameters!$D$36)))),_xlfn.IFS($A200&lt;=Parameters!$D$34,Parameters!$C$34*$A200,$A200&lt;=Parameters!$D$35,Parameters!$C$35*$A200,$A200&lt;=Parameters!$D$36,Parameters!$C$36*$A200,$A200&gt;Parameters!$D$36,Parameters!$C$37*$A200))</f>
        <v>20443.099999999999</v>
      </c>
      <c r="G200" s="290">
        <f t="shared" si="116"/>
        <v>104.83641025641025</v>
      </c>
      <c r="H200" s="290" cm="1">
        <f t="array" ref="H200">IF(Parameters!$C$55="No",IF($A200&lt;=Parameters!$D$39,Parameters!$C$39*$A200,IF($A200&lt;=Parameters!$D$40,Parameters!$C$39*Parameters!$D$39+Parameters!$C$40*($A200-Parameters!$D$39),IF($A200&lt;=Parameters!$D$41,Parameters!$C$39*Parameters!$D$39+Parameters!$C$40*(Parameters!$D$40-Parameters!$D$39)+Parameters!$C$41*($A200-Parameters!$D$40),Parameters!$C$39*Parameters!$D$39+Parameters!$C$40*(Parameters!$D$40-Parameters!$D$39)+Parameters!$C$41*(Parameters!$D$41-Parameters!$D$40)+Parameters!$C$42*($A200-Parameters!$D$41)))),_xlfn.IFS($A200&lt;=Parameters!$D$39,Parameters!$C$39*$A200,$A200&lt;=Parameters!$D$40,Parameters!$C$40*$A200,$A200&lt;=Parameters!$D$41,Parameters!$C$41*$A200,$A200&gt;Parameters!$D$41,Parameters!$C$42*$A200))</f>
        <v>21276.1</v>
      </c>
      <c r="I200" s="290">
        <f t="shared" si="117"/>
        <v>109.10820512820511</v>
      </c>
      <c r="J200" s="290" cm="1">
        <f t="array" ref="J200">IF(Parameters!$D$55="No",IF($A200&lt;=Parameters!$F$23,Parameters!$E$23*$A200,IF($A200&lt;=Parameters!$F$24,Parameters!$E$23*Parameters!$F$23+Parameters!$E$24*($A200-Parameters!$F$23),IF($A200&lt;=Parameters!$F$25,Parameters!$E$23*Parameters!$F$23+Parameters!$E$24*(Parameters!$F$24-Parameters!$F$23)+Parameters!$E$25*($A200-Parameters!$F$24),Parameters!$E$23*Parameters!$F$23+Parameters!$E$24*(Parameters!$F$24-Parameters!$F$23)+Parameters!$E$25*(Parameters!$F$25-Parameters!$F$24)+Parameters!$E$26*($A200-Parameters!$F$25)))),_xlfn.IFS($A200&lt;=Parameters!$F$23,Parameters!$E$23*$A200,$A200&lt;=Parameters!$F$24,Parameters!$E$24*$A200,$A200&lt;=Parameters!$F$25,Parameters!$E$25*$A200,$A200&gt;Parameters!$F$25,Parameters!$E$26*$A200))</f>
        <v>17778.150000000001</v>
      </c>
      <c r="K200" s="290">
        <f t="shared" si="93"/>
        <v>91.17</v>
      </c>
      <c r="L200" s="290" cm="1">
        <f t="array" ref="L200">IF(Parameters!$D$55="No",IF($A200&lt;=Parameters!$F$28,Parameters!$E$28*$A200,IF($A200&lt;=Parameters!$F$29,Parameters!$E$28*Parameters!$F$28+Parameters!$E$29*($A200-Parameters!$F$28),IF($A200&lt;=Parameters!$F$30,Parameters!$E$28*Parameters!$F$28+Parameters!$E$29*(Parameters!$F$29-Parameters!$F$28)+Parameters!$E$30*($A200-Parameters!$F$29),Parameters!$E$28*Parameters!$F$28+Parameters!$E$29*(Parameters!$F$29-Parameters!$F$28)+Parameters!$E$30*(Parameters!$F$30-Parameters!$F$29)+Parameters!$E$31*($A200-Parameters!$F$30)))),_xlfn.IFS($A200&lt;=Parameters!$F$28,Parameters!$E$28*$A200,$A200&lt;=Parameters!$F$29,Parameters!$E$29*$A200,$A200&lt;=Parameters!$F$30,Parameters!$E$30*$A200,$A200&gt;Parameters!$F$30,Parameters!$E$31*$A200))</f>
        <v>19817.55</v>
      </c>
      <c r="M200" s="290">
        <f t="shared" si="94"/>
        <v>101.62846153846154</v>
      </c>
      <c r="N200" s="290" cm="1">
        <f t="array" ref="N200">IF(Parameters!$D$55="No",IF($A200&lt;=Parameters!$F$34,Parameters!$E$34*$A200,IF($A200&lt;=Parameters!$F$35,Parameters!$E$34*Parameters!$F$34+Parameters!$E$35*($A200-Parameters!$F$34),IF($A200&lt;=Parameters!$F$36,Parameters!$E$34*Parameters!$F$34+Parameters!$E$35*(Parameters!$F$35-Parameters!$F$34)+Parameters!$E$36*($A200-Parameters!$F$35),Parameters!$E$34*Parameters!$F$34+Parameters!$E$35*(Parameters!$F$35-Parameters!$F$34)+Parameters!$E$36*(Parameters!$F$36-Parameters!$F$35)+Parameters!$E$37*($A200-Parameters!$F$36)))),_xlfn.IFS($A200&lt;=Parameters!$F$34,Parameters!$E$34*$A200,$A200&lt;=Parameters!$F$35,Parameters!$E$35*$A200,$A200&lt;=Parameters!$F$36,Parameters!$E$36*$A200,$A200&gt;Parameters!$F$36,Parameters!$E$37*$A200))</f>
        <v>24759.3</v>
      </c>
      <c r="O200" s="290">
        <f t="shared" si="118"/>
        <v>126.97076923076922</v>
      </c>
      <c r="P200" s="290" cm="1">
        <f t="array" ref="P200">IF(Parameters!$D$55="No",IF($A200&lt;=Parameters!$F$39,Parameters!$E$39*$A200,IF($A200&lt;=Parameters!$F$40,Parameters!$E$39*Parameters!$F$39+Parameters!$E$40*($A200-Parameters!$F$39),IF($A200&lt;=Parameters!$F$41,Parameters!$E$39*Parameters!$F$39+Parameters!$E$40*(Parameters!$F$40-Parameters!$F$39)+Parameters!$E$41*($A200-Parameters!$F$40),Parameters!$E$39*Parameters!$F$39+Parameters!$E$40*(Parameters!$F$40-Parameters!$F$39)+Parameters!$E$41*(Parameters!$F$41-Parameters!$F$40)+Parameters!$E$42*($A200-Parameters!$F$41)))),_xlfn.IFS($A200&lt;=Parameters!$F$39,Parameters!$E$39*$A200,$A200&lt;=Parameters!$F$40,Parameters!$E$40*$A200,$A200&lt;=Parameters!$F$41,Parameters!$E$41*$A200,$A200&gt;Parameters!$F$41,Parameters!$E$42*$A200))</f>
        <v>26374.799999999999</v>
      </c>
      <c r="Q200" s="290">
        <f t="shared" si="119"/>
        <v>135.2553846153846</v>
      </c>
      <c r="R200" s="290" cm="1">
        <f t="array" ref="R200">IF(Parameters!$E$55="No",IF($A200&lt;=Parameters!$H$23,Parameters!$G$23*$A200,IF($A200&lt;=Parameters!$H$24,Parameters!$G$23*Parameters!$H$23+Parameters!$G$24*($A200-Parameters!$H$23),IF($A200&lt;=Parameters!$H$25,Parameters!$G$23*Parameters!$H$23+Parameters!$G$24*(Parameters!$H$24-Parameters!$H$23)+Parameters!$G$25*($A200-Parameters!$H$24),Parameters!$G$23*Parameters!$H$23+Parameters!$G$24*(Parameters!$H$24-Parameters!$H$23)+Parameters!$G$25*(Parameters!$H$25-Parameters!$H$24)+Parameters!$G$26*($A200-Parameters!$H$25)))),_xlfn.IFS($A200&lt;=Parameters!$H$23,Parameters!$G$23*$A200,$A200&lt;=Parameters!$H$24,Parameters!$G$24*$A200,$A200&lt;=Parameters!$H$25,Parameters!$G$25*$A200,$A200&gt;Parameters!$H$25,Parameters!$G$26*$A200))</f>
        <v>17778.150000000001</v>
      </c>
      <c r="S200" s="290">
        <f t="shared" si="95"/>
        <v>91.17</v>
      </c>
      <c r="T200" s="290" cm="1">
        <f t="array" ref="T200">IF(Parameters!$E$55="No",IF($A200&lt;=Parameters!$H$28,Parameters!$G$28*$A200,IF($A200&lt;=Parameters!$H$29,Parameters!$G$28*Parameters!$H$28+Parameters!$G$29*($A200-Parameters!$H$28),IF($A200&lt;=Parameters!$H$30,Parameters!$G$28*Parameters!$H$28+Parameters!$G$29*(Parameters!$H$29-Parameters!$H$28)+Parameters!$G$30*($A200-Parameters!$H$29),Parameters!$G$28*Parameters!$H$28+Parameters!$G$29*(Parameters!$H$29-Parameters!$H$28)+Parameters!$G$30*(Parameters!$H$30-Parameters!$H$29)+Parameters!$G$31*($A200-Parameters!$H$30)))),_xlfn.IFS($A200&lt;=Parameters!$H$28,Parameters!$G$28*$A200,$A200&lt;=Parameters!$H$29,Parameters!$G$29*$A200,$A200&lt;=Parameters!$H$30,Parameters!$G$30*$A200,$A200&gt;Parameters!$H$30,Parameters!$G$31*$A200))</f>
        <v>19817.55</v>
      </c>
      <c r="U200" s="290">
        <f t="shared" si="96"/>
        <v>101.62846153846154</v>
      </c>
      <c r="V200" s="290" cm="1">
        <f t="array" ref="V200">IF(Parameters!$E$55="No",IF($A200&lt;=Parameters!$H$34,Parameters!$G$34*$A200,IF($A200&lt;=Parameters!$H$35,Parameters!$G$34*Parameters!$H$34+Parameters!$G$35*($A200-Parameters!$H$34),IF($A200&lt;=Parameters!$H$36,Parameters!$G$34*Parameters!$H$34+Parameters!$G$35*(Parameters!$H$35-Parameters!$H$34)+Parameters!$G$36*($A200-Parameters!$H$35),Parameters!$G$34*Parameters!$H$34+Parameters!$G$35*(Parameters!$H$35-Parameters!$H$34)+Parameters!$G$36*(Parameters!$H$36-Parameters!$H$35)+Parameters!$G$37*($A200-Parameters!$H$36)))),_xlfn.IFS($A200&lt;=Parameters!$H$34,Parameters!$G$34*$A200,$A200&lt;=Parameters!$H$35,Parameters!$G$35*$A200,$A200&lt;=Parameters!$H$36,Parameters!$G$36*$A200,$A200&gt;Parameters!$H$36,Parameters!$G$37*$A200))</f>
        <v>24759.3</v>
      </c>
      <c r="W200" s="290">
        <f t="shared" si="120"/>
        <v>126.97076923076922</v>
      </c>
      <c r="X200" s="290" cm="1">
        <f t="array" ref="X200">IF(Parameters!$E$55="No",IF($A200&lt;=Parameters!$H$39,Parameters!$G$39*$A200,IF($A200&lt;=Parameters!$H$40,Parameters!$G$39*Parameters!$H$39+Parameters!$G$40*($A200-Parameters!$H$39),IF($A200&lt;=Parameters!$H$41,Parameters!$G$39*Parameters!$H$39+Parameters!$G$40*(Parameters!$H$40-Parameters!$H$39)+Parameters!$G$41*($A200-Parameters!$H$40),Parameters!$G$39*Parameters!$H$39+Parameters!$G$40*(Parameters!$H$40-Parameters!$H$39)+Parameters!$G$41*(Parameters!$H$41-Parameters!$H$40)+Parameters!$G$42*($A200-Parameters!$H$41)))),_xlfn.IFS($A200&lt;=Parameters!$H$39,Parameters!$G$39*$A200,$A200&lt;=Parameters!$H$40,Parameters!$G$40*$A200,$A200&lt;=Parameters!$H$41,Parameters!$G$41*$A200,$A200&gt;Parameters!$H$41,Parameters!$G$42*$A200))</f>
        <v>26374.799999999999</v>
      </c>
      <c r="Y200" s="290">
        <f t="shared" si="121"/>
        <v>135.2553846153846</v>
      </c>
      <c r="Z200" s="290" cm="1">
        <f t="array" ref="Z200">IF(Parameters!$F$55="No",IF($A200&lt;=Parameters!$J$23,Parameters!$I$23*$A200,IF($A200&lt;=Parameters!$J$24,Parameters!$I$23*Parameters!$J$23+Parameters!$I$24*($A200-Parameters!$J$23),IF($A200&lt;=Parameters!$J$25,Parameters!$I$23*Parameters!$J$23+Parameters!$I$24*(Parameters!$J$24-Parameters!$J$23)+Parameters!$I$25*($A200-Parameters!$J$24),Parameters!$I$23*Parameters!$J$23+Parameters!$I$24*(Parameters!$J$24-Parameters!$J$23)+Parameters!$I$25*(Parameters!$J$25-Parameters!$J$24)+Parameters!$I$26*($A200-Parameters!$J$25)))),_xlfn.IFS($A200&lt;=Parameters!$J$23,Parameters!$I$23*$A200,$A200&lt;=Parameters!$J$24,Parameters!$I$24*$A200,$A200&lt;=Parameters!$J$25,Parameters!$I$25*$A200,$A200&gt;Parameters!$J$25,Parameters!$I$26*$A200))</f>
        <v>17778.150000000001</v>
      </c>
      <c r="AA200" s="290">
        <f t="shared" si="97"/>
        <v>91.17</v>
      </c>
      <c r="AB200" s="290" cm="1">
        <f t="array" ref="AB200">IF(Parameters!$F$55="No",IF($A200&lt;=Parameters!$J$28,Parameters!$I$28*$A200,IF($A200&lt;=Parameters!$J$29,Parameters!$I$28*Parameters!$J$28+Parameters!$I$29*($A200-Parameters!$J$28),IF($A200&lt;=Parameters!$J$30,Parameters!$I$28*Parameters!$J$28+Parameters!$I$29*(Parameters!$J$29-Parameters!$J$28)+Parameters!$I$30*($A200-Parameters!$J$29),Parameters!$I$28*Parameters!$J$28+Parameters!$I$29*(Parameters!$J$29-Parameters!$J$28)+Parameters!$I$30*(Parameters!$J$30-Parameters!$J$29)+Parameters!$I$31*($A200-Parameters!$J$30)))),_xlfn.IFS($A200&lt;=Parameters!$J$28,Parameters!$I$28*$A200,$A200&lt;=Parameters!$J$29,Parameters!$I$29*$A200,$A200&lt;=Parameters!$J$30,Parameters!$I$30*$A200,$A200&gt;Parameters!$J$30,Parameters!$I$31*$A200))</f>
        <v>19817.55</v>
      </c>
      <c r="AC200" s="290">
        <f t="shared" si="98"/>
        <v>101.62846153846154</v>
      </c>
      <c r="AD200" s="290" cm="1">
        <f t="array" ref="AD200">IF(Parameters!$F$55="No",IF($A200&lt;=Parameters!$J$34,Parameters!$I$34*$A200,IF($A200&lt;=Parameters!$J$35,Parameters!$I$34*Parameters!$J$34+Parameters!$I$35*($A200-Parameters!$J$34),IF($A200&lt;=Parameters!$J$36,Parameters!$I$34*Parameters!$J$34+Parameters!$I$35*(Parameters!$J$35-Parameters!$J$34)+Parameters!$I$36*($A200-Parameters!$J$35),Parameters!$I$34*Parameters!$J$34+Parameters!$I$35*(Parameters!$J$35-Parameters!$J$34)+Parameters!$I$36*(Parameters!$J$36-Parameters!$J$35)+Parameters!$I$37*($A200-Parameters!$J$36)))),_xlfn.IFS($A200&lt;=Parameters!$J$34,Parameters!$I$34*$A200,$A200&lt;=Parameters!$J$35,Parameters!$I$35*$A200,$A200&lt;=Parameters!$J$36,Parameters!$I$36*$A200,$A200&gt;Parameters!$J$36,Parameters!$I$37*$A200))</f>
        <v>24759.3</v>
      </c>
      <c r="AE200" s="290">
        <f t="shared" si="122"/>
        <v>126.97076923076922</v>
      </c>
      <c r="AF200" s="290" cm="1">
        <f t="array" ref="AF200">IF(Parameters!$F$55="No",IF($A200&lt;=Parameters!$J$39,Parameters!$I$39*$A200,IF($A200&lt;=Parameters!$J$40,Parameters!$I$39*Parameters!$J$39+Parameters!$I$40*($A200-Parameters!$J$39),IF($A200&lt;=Parameters!$J$41,Parameters!$I$39*Parameters!$J$39+Parameters!$I$40*(Parameters!$J$40-Parameters!$J$39)+Parameters!$I$41*($A200-Parameters!$J$40),Parameters!$I$39*Parameters!$J$39+Parameters!$I$40*(Parameters!$J$40-Parameters!$J$39)+Parameters!$I$41*(Parameters!$J$41-Parameters!$J$40)+Parameters!$I$42*($A200-Parameters!$J$41)))),_xlfn.IFS($A200&lt;=Parameters!$J$39,Parameters!$I$39*$A200,$A200&lt;=Parameters!$J$40,Parameters!$I$40*$A200,$A200&lt;=Parameters!$J$41,Parameters!$I$41*$A200,$A200&gt;Parameters!$J$41,Parameters!$I$42*$A200))</f>
        <v>26374.799999999999</v>
      </c>
      <c r="AG200" s="290">
        <f t="shared" si="123"/>
        <v>135.2553846153846</v>
      </c>
      <c r="AI200" s="429">
        <f t="shared" si="99"/>
        <v>91.170000000001892</v>
      </c>
      <c r="AJ200" s="429">
        <f t="shared" si="100"/>
        <v>112.5</v>
      </c>
      <c r="AK200" s="429">
        <f t="shared" si="101"/>
        <v>113.37999999999738</v>
      </c>
      <c r="AL200" s="429">
        <f t="shared" si="102"/>
        <v>113.37999999999738</v>
      </c>
      <c r="AM200" s="429">
        <f t="shared" si="103"/>
        <v>91.170000000001892</v>
      </c>
      <c r="AN200" s="429">
        <f t="shared" si="104"/>
        <v>136.48999999999796</v>
      </c>
      <c r="AO200" s="429">
        <f t="shared" si="105"/>
        <v>143.54000000000087</v>
      </c>
      <c r="AP200" s="429">
        <f t="shared" si="106"/>
        <v>143.54000000000087</v>
      </c>
      <c r="AQ200" s="429">
        <f t="shared" si="107"/>
        <v>91.170000000001892</v>
      </c>
      <c r="AR200" s="429">
        <f t="shared" si="108"/>
        <v>136.48999999999796</v>
      </c>
      <c r="AS200" s="429">
        <f t="shared" si="109"/>
        <v>143.54000000000087</v>
      </c>
      <c r="AT200" s="429">
        <f t="shared" si="110"/>
        <v>143.54000000000087</v>
      </c>
      <c r="AU200" s="429">
        <f t="shared" si="111"/>
        <v>91.170000000001892</v>
      </c>
      <c r="AV200" s="429">
        <f t="shared" si="112"/>
        <v>136.48999999999796</v>
      </c>
      <c r="AW200" s="429">
        <f t="shared" si="113"/>
        <v>143.54000000000087</v>
      </c>
      <c r="AX200" s="429">
        <f t="shared" si="114"/>
        <v>143.54000000000087</v>
      </c>
    </row>
    <row r="201" spans="1:50">
      <c r="A201" s="414">
        <v>196</v>
      </c>
      <c r="B201" s="290" cm="1">
        <f t="array" ref="B201">IF(Parameters!$C$55="No",IF($A201&lt;=Parameters!$D$23,Parameters!$C$23*$A201,IF($A201&lt;=Parameters!$D$24,Parameters!$C$23*Parameters!$D$23+Parameters!$C$24*($A201-Parameters!$D$23),IF($A201&lt;=Parameters!$D$25,Parameters!$C$23*Parameters!$D$23+Parameters!$C$24*(Parameters!$D$24-Parameters!$D$23)+Parameters!$C$25*($A201-Parameters!$D$24),Parameters!$C$23*Parameters!$D$23+Parameters!$C$24*(Parameters!$D$24-Parameters!$D$23)+Parameters!$C$25*(Parameters!$D$25-Parameters!$D$24)+Parameters!$C$26*($A201-Parameters!$D$25)))),_xlfn.IFS($A201&lt;=Parameters!$D$23,Parameters!$C$23*$A201,$A201&lt;=Parameters!$D$24,Parameters!$C$24*$A201,$A201&lt;=Parameters!$D$25,Parameters!$C$25*$A201,$A201&gt;Parameters!$D$25,Parameters!$C$26*$A201))</f>
        <v>17869.32</v>
      </c>
      <c r="C201" s="290">
        <f t="shared" si="115"/>
        <v>91.17</v>
      </c>
      <c r="D201" s="290" cm="1">
        <f t="array" ref="D201">IF(Parameters!$C$55="No",IF($A201&lt;=Parameters!$D$28,Parameters!$C$28*$A201,IF($A201&lt;=Parameters!$D$29,Parameters!$C$28*Parameters!$D$28+Parameters!$C$29*($A201-Parameters!$D$28),IF($A201&lt;=Parameters!$D$30,Parameters!$C$28*Parameters!$D$28+Parameters!$C$29*(Parameters!$D$29-Parameters!$D$28)+Parameters!$C$30*($A201-Parameters!$D$29),Parameters!$C$28*Parameters!$D$28+Parameters!$C$29*(Parameters!$D$29-Parameters!$D$28)+Parameters!$C$30*(Parameters!$D$30-Parameters!$D$29)+Parameters!$C$31*($A201-Parameters!$D$30)))),_xlfn.IFS($A201&lt;=Parameters!$D$28,Parameters!$C$28*$A201,$A201&lt;=Parameters!$D$29,Parameters!$C$29*$A201,$A201&lt;=Parameters!$D$30,Parameters!$C$30*$A201,$A201&gt;Parameters!$D$30,Parameters!$C$31*$A201))</f>
        <v>18850.5</v>
      </c>
      <c r="E201" s="290">
        <f t="shared" si="115"/>
        <v>96.176020408163268</v>
      </c>
      <c r="F201" s="290" cm="1">
        <f t="array" ref="F201">IF(Parameters!$C$55="No",IF($A201&lt;=Parameters!$D$34,Parameters!$C$34*$A201,IF($A201&lt;=Parameters!$D$35,Parameters!$C$34*Parameters!$D$34+Parameters!$C$35*($A201-Parameters!$D$34),IF($A201&lt;=Parameters!$D$36,Parameters!$C$34*Parameters!$D$34+Parameters!$C$35*(Parameters!$D$35-Parameters!$D$34)+Parameters!$C$36*($A201-Parameters!$D$35),Parameters!$C$34*Parameters!$D$34+Parameters!$C$35*(Parameters!$D$35-Parameters!$D$34)+Parameters!$C$36*(Parameters!$D$36-Parameters!$D$35)+Parameters!$C$37*($A201-Parameters!$D$36)))),_xlfn.IFS($A201&lt;=Parameters!$D$34,Parameters!$C$34*$A201,$A201&lt;=Parameters!$D$35,Parameters!$C$35*$A201,$A201&lt;=Parameters!$D$36,Parameters!$C$36*$A201,$A201&gt;Parameters!$D$36,Parameters!$C$37*$A201))</f>
        <v>20556.48</v>
      </c>
      <c r="G201" s="290">
        <f t="shared" si="116"/>
        <v>104.88</v>
      </c>
      <c r="H201" s="290" cm="1">
        <f t="array" ref="H201">IF(Parameters!$C$55="No",IF($A201&lt;=Parameters!$D$39,Parameters!$C$39*$A201,IF($A201&lt;=Parameters!$D$40,Parameters!$C$39*Parameters!$D$39+Parameters!$C$40*($A201-Parameters!$D$39),IF($A201&lt;=Parameters!$D$41,Parameters!$C$39*Parameters!$D$39+Parameters!$C$40*(Parameters!$D$40-Parameters!$D$39)+Parameters!$C$41*($A201-Parameters!$D$40),Parameters!$C$39*Parameters!$D$39+Parameters!$C$40*(Parameters!$D$40-Parameters!$D$39)+Parameters!$C$41*(Parameters!$D$41-Parameters!$D$40)+Parameters!$C$42*($A201-Parameters!$D$41)))),_xlfn.IFS($A201&lt;=Parameters!$D$39,Parameters!$C$39*$A201,$A201&lt;=Parameters!$D$40,Parameters!$C$40*$A201,$A201&lt;=Parameters!$D$41,Parameters!$C$41*$A201,$A201&gt;Parameters!$D$41,Parameters!$C$42*$A201))</f>
        <v>21389.48</v>
      </c>
      <c r="I201" s="290">
        <f t="shared" si="117"/>
        <v>109.13</v>
      </c>
      <c r="J201" s="290" cm="1">
        <f t="array" ref="J201">IF(Parameters!$D$55="No",IF($A201&lt;=Parameters!$F$23,Parameters!$E$23*$A201,IF($A201&lt;=Parameters!$F$24,Parameters!$E$23*Parameters!$F$23+Parameters!$E$24*($A201-Parameters!$F$23),IF($A201&lt;=Parameters!$F$25,Parameters!$E$23*Parameters!$F$23+Parameters!$E$24*(Parameters!$F$24-Parameters!$F$23)+Parameters!$E$25*($A201-Parameters!$F$24),Parameters!$E$23*Parameters!$F$23+Parameters!$E$24*(Parameters!$F$24-Parameters!$F$23)+Parameters!$E$25*(Parameters!$F$25-Parameters!$F$24)+Parameters!$E$26*($A201-Parameters!$F$25)))),_xlfn.IFS($A201&lt;=Parameters!$F$23,Parameters!$E$23*$A201,$A201&lt;=Parameters!$F$24,Parameters!$E$24*$A201,$A201&lt;=Parameters!$F$25,Parameters!$E$25*$A201,$A201&gt;Parameters!$F$25,Parameters!$E$26*$A201))</f>
        <v>17869.32</v>
      </c>
      <c r="K201" s="290">
        <f t="shared" si="93"/>
        <v>91.17</v>
      </c>
      <c r="L201" s="290" cm="1">
        <f t="array" ref="L201">IF(Parameters!$D$55="No",IF($A201&lt;=Parameters!$F$28,Parameters!$E$28*$A201,IF($A201&lt;=Parameters!$F$29,Parameters!$E$28*Parameters!$F$28+Parameters!$E$29*($A201-Parameters!$F$28),IF($A201&lt;=Parameters!$F$30,Parameters!$E$28*Parameters!$F$28+Parameters!$E$29*(Parameters!$F$29-Parameters!$F$28)+Parameters!$E$30*($A201-Parameters!$F$29),Parameters!$E$28*Parameters!$F$28+Parameters!$E$29*(Parameters!$F$29-Parameters!$F$28)+Parameters!$E$30*(Parameters!$F$30-Parameters!$F$29)+Parameters!$E$31*($A201-Parameters!$F$30)))),_xlfn.IFS($A201&lt;=Parameters!$F$28,Parameters!$E$28*$A201,$A201&lt;=Parameters!$F$29,Parameters!$E$29*$A201,$A201&lt;=Parameters!$F$30,Parameters!$E$30*$A201,$A201&gt;Parameters!$F$30,Parameters!$E$31*$A201))</f>
        <v>19954.04</v>
      </c>
      <c r="M201" s="290">
        <f t="shared" si="94"/>
        <v>101.80632653061225</v>
      </c>
      <c r="N201" s="290" cm="1">
        <f t="array" ref="N201">IF(Parameters!$D$55="No",IF($A201&lt;=Parameters!$F$34,Parameters!$E$34*$A201,IF($A201&lt;=Parameters!$F$35,Parameters!$E$34*Parameters!$F$34+Parameters!$E$35*($A201-Parameters!$F$34),IF($A201&lt;=Parameters!$F$36,Parameters!$E$34*Parameters!$F$34+Parameters!$E$35*(Parameters!$F$35-Parameters!$F$34)+Parameters!$E$36*($A201-Parameters!$F$35),Parameters!$E$34*Parameters!$F$34+Parameters!$E$35*(Parameters!$F$35-Parameters!$F$34)+Parameters!$E$36*(Parameters!$F$36-Parameters!$F$35)+Parameters!$E$37*($A201-Parameters!$F$36)))),_xlfn.IFS($A201&lt;=Parameters!$F$34,Parameters!$E$34*$A201,$A201&lt;=Parameters!$F$35,Parameters!$E$35*$A201,$A201&lt;=Parameters!$F$36,Parameters!$E$36*$A201,$A201&gt;Parameters!$F$36,Parameters!$E$37*$A201))</f>
        <v>24902.84</v>
      </c>
      <c r="O201" s="290">
        <f t="shared" si="118"/>
        <v>127.05530612244898</v>
      </c>
      <c r="P201" s="290" cm="1">
        <f t="array" ref="P201">IF(Parameters!$D$55="No",IF($A201&lt;=Parameters!$F$39,Parameters!$E$39*$A201,IF($A201&lt;=Parameters!$F$40,Parameters!$E$39*Parameters!$F$39+Parameters!$E$40*($A201-Parameters!$F$39),IF($A201&lt;=Parameters!$F$41,Parameters!$E$39*Parameters!$F$39+Parameters!$E$40*(Parameters!$F$40-Parameters!$F$39)+Parameters!$E$41*($A201-Parameters!$F$40),Parameters!$E$39*Parameters!$F$39+Parameters!$E$40*(Parameters!$F$40-Parameters!$F$39)+Parameters!$E$41*(Parameters!$F$41-Parameters!$F$40)+Parameters!$E$42*($A201-Parameters!$F$41)))),_xlfn.IFS($A201&lt;=Parameters!$F$39,Parameters!$E$39*$A201,$A201&lt;=Parameters!$F$40,Parameters!$E$40*$A201,$A201&lt;=Parameters!$F$41,Parameters!$E$41*$A201,$A201&gt;Parameters!$F$41,Parameters!$E$42*$A201))</f>
        <v>26518.34</v>
      </c>
      <c r="Q201" s="290">
        <f t="shared" si="119"/>
        <v>135.29765306122448</v>
      </c>
      <c r="R201" s="290" cm="1">
        <f t="array" ref="R201">IF(Parameters!$E$55="No",IF($A201&lt;=Parameters!$H$23,Parameters!$G$23*$A201,IF($A201&lt;=Parameters!$H$24,Parameters!$G$23*Parameters!$H$23+Parameters!$G$24*($A201-Parameters!$H$23),IF($A201&lt;=Parameters!$H$25,Parameters!$G$23*Parameters!$H$23+Parameters!$G$24*(Parameters!$H$24-Parameters!$H$23)+Parameters!$G$25*($A201-Parameters!$H$24),Parameters!$G$23*Parameters!$H$23+Parameters!$G$24*(Parameters!$H$24-Parameters!$H$23)+Parameters!$G$25*(Parameters!$H$25-Parameters!$H$24)+Parameters!$G$26*($A201-Parameters!$H$25)))),_xlfn.IFS($A201&lt;=Parameters!$H$23,Parameters!$G$23*$A201,$A201&lt;=Parameters!$H$24,Parameters!$G$24*$A201,$A201&lt;=Parameters!$H$25,Parameters!$G$25*$A201,$A201&gt;Parameters!$H$25,Parameters!$G$26*$A201))</f>
        <v>17869.32</v>
      </c>
      <c r="S201" s="290">
        <f t="shared" si="95"/>
        <v>91.17</v>
      </c>
      <c r="T201" s="290" cm="1">
        <f t="array" ref="T201">IF(Parameters!$E$55="No",IF($A201&lt;=Parameters!$H$28,Parameters!$G$28*$A201,IF($A201&lt;=Parameters!$H$29,Parameters!$G$28*Parameters!$H$28+Parameters!$G$29*($A201-Parameters!$H$28),IF($A201&lt;=Parameters!$H$30,Parameters!$G$28*Parameters!$H$28+Parameters!$G$29*(Parameters!$H$29-Parameters!$H$28)+Parameters!$G$30*($A201-Parameters!$H$29),Parameters!$G$28*Parameters!$H$28+Parameters!$G$29*(Parameters!$H$29-Parameters!$H$28)+Parameters!$G$30*(Parameters!$H$30-Parameters!$H$29)+Parameters!$G$31*($A201-Parameters!$H$30)))),_xlfn.IFS($A201&lt;=Parameters!$H$28,Parameters!$G$28*$A201,$A201&lt;=Parameters!$H$29,Parameters!$G$29*$A201,$A201&lt;=Parameters!$H$30,Parameters!$G$30*$A201,$A201&gt;Parameters!$H$30,Parameters!$G$31*$A201))</f>
        <v>19954.04</v>
      </c>
      <c r="U201" s="290">
        <f t="shared" si="96"/>
        <v>101.80632653061225</v>
      </c>
      <c r="V201" s="290" cm="1">
        <f t="array" ref="V201">IF(Parameters!$E$55="No",IF($A201&lt;=Parameters!$H$34,Parameters!$G$34*$A201,IF($A201&lt;=Parameters!$H$35,Parameters!$G$34*Parameters!$H$34+Parameters!$G$35*($A201-Parameters!$H$34),IF($A201&lt;=Parameters!$H$36,Parameters!$G$34*Parameters!$H$34+Parameters!$G$35*(Parameters!$H$35-Parameters!$H$34)+Parameters!$G$36*($A201-Parameters!$H$35),Parameters!$G$34*Parameters!$H$34+Parameters!$G$35*(Parameters!$H$35-Parameters!$H$34)+Parameters!$G$36*(Parameters!$H$36-Parameters!$H$35)+Parameters!$G$37*($A201-Parameters!$H$36)))),_xlfn.IFS($A201&lt;=Parameters!$H$34,Parameters!$G$34*$A201,$A201&lt;=Parameters!$H$35,Parameters!$G$35*$A201,$A201&lt;=Parameters!$H$36,Parameters!$G$36*$A201,$A201&gt;Parameters!$H$36,Parameters!$G$37*$A201))</f>
        <v>24902.84</v>
      </c>
      <c r="W201" s="290">
        <f t="shared" si="120"/>
        <v>127.05530612244898</v>
      </c>
      <c r="X201" s="290" cm="1">
        <f t="array" ref="X201">IF(Parameters!$E$55="No",IF($A201&lt;=Parameters!$H$39,Parameters!$G$39*$A201,IF($A201&lt;=Parameters!$H$40,Parameters!$G$39*Parameters!$H$39+Parameters!$G$40*($A201-Parameters!$H$39),IF($A201&lt;=Parameters!$H$41,Parameters!$G$39*Parameters!$H$39+Parameters!$G$40*(Parameters!$H$40-Parameters!$H$39)+Parameters!$G$41*($A201-Parameters!$H$40),Parameters!$G$39*Parameters!$H$39+Parameters!$G$40*(Parameters!$H$40-Parameters!$H$39)+Parameters!$G$41*(Parameters!$H$41-Parameters!$H$40)+Parameters!$G$42*($A201-Parameters!$H$41)))),_xlfn.IFS($A201&lt;=Parameters!$H$39,Parameters!$G$39*$A201,$A201&lt;=Parameters!$H$40,Parameters!$G$40*$A201,$A201&lt;=Parameters!$H$41,Parameters!$G$41*$A201,$A201&gt;Parameters!$H$41,Parameters!$G$42*$A201))</f>
        <v>26518.34</v>
      </c>
      <c r="Y201" s="290">
        <f t="shared" si="121"/>
        <v>135.29765306122448</v>
      </c>
      <c r="Z201" s="290" cm="1">
        <f t="array" ref="Z201">IF(Parameters!$F$55="No",IF($A201&lt;=Parameters!$J$23,Parameters!$I$23*$A201,IF($A201&lt;=Parameters!$J$24,Parameters!$I$23*Parameters!$J$23+Parameters!$I$24*($A201-Parameters!$J$23),IF($A201&lt;=Parameters!$J$25,Parameters!$I$23*Parameters!$J$23+Parameters!$I$24*(Parameters!$J$24-Parameters!$J$23)+Parameters!$I$25*($A201-Parameters!$J$24),Parameters!$I$23*Parameters!$J$23+Parameters!$I$24*(Parameters!$J$24-Parameters!$J$23)+Parameters!$I$25*(Parameters!$J$25-Parameters!$J$24)+Parameters!$I$26*($A201-Parameters!$J$25)))),_xlfn.IFS($A201&lt;=Parameters!$J$23,Parameters!$I$23*$A201,$A201&lt;=Parameters!$J$24,Parameters!$I$24*$A201,$A201&lt;=Parameters!$J$25,Parameters!$I$25*$A201,$A201&gt;Parameters!$J$25,Parameters!$I$26*$A201))</f>
        <v>17869.32</v>
      </c>
      <c r="AA201" s="290">
        <f t="shared" si="97"/>
        <v>91.17</v>
      </c>
      <c r="AB201" s="290" cm="1">
        <f t="array" ref="AB201">IF(Parameters!$F$55="No",IF($A201&lt;=Parameters!$J$28,Parameters!$I$28*$A201,IF($A201&lt;=Parameters!$J$29,Parameters!$I$28*Parameters!$J$28+Parameters!$I$29*($A201-Parameters!$J$28),IF($A201&lt;=Parameters!$J$30,Parameters!$I$28*Parameters!$J$28+Parameters!$I$29*(Parameters!$J$29-Parameters!$J$28)+Parameters!$I$30*($A201-Parameters!$J$29),Parameters!$I$28*Parameters!$J$28+Parameters!$I$29*(Parameters!$J$29-Parameters!$J$28)+Parameters!$I$30*(Parameters!$J$30-Parameters!$J$29)+Parameters!$I$31*($A201-Parameters!$J$30)))),_xlfn.IFS($A201&lt;=Parameters!$J$28,Parameters!$I$28*$A201,$A201&lt;=Parameters!$J$29,Parameters!$I$29*$A201,$A201&lt;=Parameters!$J$30,Parameters!$I$30*$A201,$A201&gt;Parameters!$J$30,Parameters!$I$31*$A201))</f>
        <v>19954.04</v>
      </c>
      <c r="AC201" s="290">
        <f t="shared" si="98"/>
        <v>101.80632653061225</v>
      </c>
      <c r="AD201" s="290" cm="1">
        <f t="array" ref="AD201">IF(Parameters!$F$55="No",IF($A201&lt;=Parameters!$J$34,Parameters!$I$34*$A201,IF($A201&lt;=Parameters!$J$35,Parameters!$I$34*Parameters!$J$34+Parameters!$I$35*($A201-Parameters!$J$34),IF($A201&lt;=Parameters!$J$36,Parameters!$I$34*Parameters!$J$34+Parameters!$I$35*(Parameters!$J$35-Parameters!$J$34)+Parameters!$I$36*($A201-Parameters!$J$35),Parameters!$I$34*Parameters!$J$34+Parameters!$I$35*(Parameters!$J$35-Parameters!$J$34)+Parameters!$I$36*(Parameters!$J$36-Parameters!$J$35)+Parameters!$I$37*($A201-Parameters!$J$36)))),_xlfn.IFS($A201&lt;=Parameters!$J$34,Parameters!$I$34*$A201,$A201&lt;=Parameters!$J$35,Parameters!$I$35*$A201,$A201&lt;=Parameters!$J$36,Parameters!$I$36*$A201,$A201&gt;Parameters!$J$36,Parameters!$I$37*$A201))</f>
        <v>24902.84</v>
      </c>
      <c r="AE201" s="290">
        <f t="shared" si="122"/>
        <v>127.05530612244898</v>
      </c>
      <c r="AF201" s="290" cm="1">
        <f t="array" ref="AF201">IF(Parameters!$F$55="No",IF($A201&lt;=Parameters!$J$39,Parameters!$I$39*$A201,IF($A201&lt;=Parameters!$J$40,Parameters!$I$39*Parameters!$J$39+Parameters!$I$40*($A201-Parameters!$J$39),IF($A201&lt;=Parameters!$J$41,Parameters!$I$39*Parameters!$J$39+Parameters!$I$40*(Parameters!$J$40-Parameters!$J$39)+Parameters!$I$41*($A201-Parameters!$J$40),Parameters!$I$39*Parameters!$J$39+Parameters!$I$40*(Parameters!$J$40-Parameters!$J$39)+Parameters!$I$41*(Parameters!$J$41-Parameters!$J$40)+Parameters!$I$42*($A201-Parameters!$J$41)))),_xlfn.IFS($A201&lt;=Parameters!$J$39,Parameters!$I$39*$A201,$A201&lt;=Parameters!$J$40,Parameters!$I$40*$A201,$A201&lt;=Parameters!$J$41,Parameters!$I$41*$A201,$A201&gt;Parameters!$J$41,Parameters!$I$42*$A201))</f>
        <v>26518.34</v>
      </c>
      <c r="AG201" s="290">
        <f t="shared" si="123"/>
        <v>135.29765306122448</v>
      </c>
      <c r="AI201" s="429">
        <f t="shared" si="99"/>
        <v>91.169999999998254</v>
      </c>
      <c r="AJ201" s="429">
        <f t="shared" si="100"/>
        <v>112.5</v>
      </c>
      <c r="AK201" s="429">
        <f t="shared" si="101"/>
        <v>113.38000000000102</v>
      </c>
      <c r="AL201" s="429">
        <f t="shared" si="102"/>
        <v>113.38000000000102</v>
      </c>
      <c r="AM201" s="429">
        <f t="shared" si="103"/>
        <v>91.169999999998254</v>
      </c>
      <c r="AN201" s="429">
        <f t="shared" si="104"/>
        <v>136.4900000000016</v>
      </c>
      <c r="AO201" s="429">
        <f t="shared" si="105"/>
        <v>143.54000000000087</v>
      </c>
      <c r="AP201" s="429">
        <f t="shared" si="106"/>
        <v>143.54000000000087</v>
      </c>
      <c r="AQ201" s="429">
        <f t="shared" si="107"/>
        <v>91.169999999998254</v>
      </c>
      <c r="AR201" s="429">
        <f t="shared" si="108"/>
        <v>136.4900000000016</v>
      </c>
      <c r="AS201" s="429">
        <f t="shared" si="109"/>
        <v>143.54000000000087</v>
      </c>
      <c r="AT201" s="429">
        <f t="shared" si="110"/>
        <v>143.54000000000087</v>
      </c>
      <c r="AU201" s="429">
        <f t="shared" si="111"/>
        <v>91.169999999998254</v>
      </c>
      <c r="AV201" s="429">
        <f t="shared" si="112"/>
        <v>136.4900000000016</v>
      </c>
      <c r="AW201" s="429">
        <f t="shared" si="113"/>
        <v>143.54000000000087</v>
      </c>
      <c r="AX201" s="429">
        <f t="shared" si="114"/>
        <v>143.54000000000087</v>
      </c>
    </row>
    <row r="202" spans="1:50">
      <c r="A202" s="414">
        <v>197</v>
      </c>
      <c r="B202" s="290" cm="1">
        <f t="array" ref="B202">IF(Parameters!$C$55="No",IF($A202&lt;=Parameters!$D$23,Parameters!$C$23*$A202,IF($A202&lt;=Parameters!$D$24,Parameters!$C$23*Parameters!$D$23+Parameters!$C$24*($A202-Parameters!$D$23),IF($A202&lt;=Parameters!$D$25,Parameters!$C$23*Parameters!$D$23+Parameters!$C$24*(Parameters!$D$24-Parameters!$D$23)+Parameters!$C$25*($A202-Parameters!$D$24),Parameters!$C$23*Parameters!$D$23+Parameters!$C$24*(Parameters!$D$24-Parameters!$D$23)+Parameters!$C$25*(Parameters!$D$25-Parameters!$D$24)+Parameters!$C$26*($A202-Parameters!$D$25)))),_xlfn.IFS($A202&lt;=Parameters!$D$23,Parameters!$C$23*$A202,$A202&lt;=Parameters!$D$24,Parameters!$C$24*$A202,$A202&lt;=Parameters!$D$25,Parameters!$C$25*$A202,$A202&gt;Parameters!$D$25,Parameters!$C$26*$A202))</f>
        <v>17960.490000000002</v>
      </c>
      <c r="C202" s="290">
        <f t="shared" si="115"/>
        <v>91.17</v>
      </c>
      <c r="D202" s="290" cm="1">
        <f t="array" ref="D202">IF(Parameters!$C$55="No",IF($A202&lt;=Parameters!$D$28,Parameters!$C$28*$A202,IF($A202&lt;=Parameters!$D$29,Parameters!$C$28*Parameters!$D$28+Parameters!$C$29*($A202-Parameters!$D$28),IF($A202&lt;=Parameters!$D$30,Parameters!$C$28*Parameters!$D$28+Parameters!$C$29*(Parameters!$D$29-Parameters!$D$28)+Parameters!$C$30*($A202-Parameters!$D$29),Parameters!$C$28*Parameters!$D$28+Parameters!$C$29*(Parameters!$D$29-Parameters!$D$28)+Parameters!$C$30*(Parameters!$D$30-Parameters!$D$29)+Parameters!$C$31*($A202-Parameters!$D$30)))),_xlfn.IFS($A202&lt;=Parameters!$D$28,Parameters!$C$28*$A202,$A202&lt;=Parameters!$D$29,Parameters!$C$29*$A202,$A202&lt;=Parameters!$D$30,Parameters!$C$30*$A202,$A202&gt;Parameters!$D$30,Parameters!$C$31*$A202))</f>
        <v>18963</v>
      </c>
      <c r="E202" s="290">
        <f t="shared" si="115"/>
        <v>96.258883248730967</v>
      </c>
      <c r="F202" s="290" cm="1">
        <f t="array" ref="F202">IF(Parameters!$C$55="No",IF($A202&lt;=Parameters!$D$34,Parameters!$C$34*$A202,IF($A202&lt;=Parameters!$D$35,Parameters!$C$34*Parameters!$D$34+Parameters!$C$35*($A202-Parameters!$D$34),IF($A202&lt;=Parameters!$D$36,Parameters!$C$34*Parameters!$D$34+Parameters!$C$35*(Parameters!$D$35-Parameters!$D$34)+Parameters!$C$36*($A202-Parameters!$D$35),Parameters!$C$34*Parameters!$D$34+Parameters!$C$35*(Parameters!$D$35-Parameters!$D$34)+Parameters!$C$36*(Parameters!$D$36-Parameters!$D$35)+Parameters!$C$37*($A202-Parameters!$D$36)))),_xlfn.IFS($A202&lt;=Parameters!$D$34,Parameters!$C$34*$A202,$A202&lt;=Parameters!$D$35,Parameters!$C$35*$A202,$A202&lt;=Parameters!$D$36,Parameters!$C$36*$A202,$A202&gt;Parameters!$D$36,Parameters!$C$37*$A202))</f>
        <v>20669.86</v>
      </c>
      <c r="G202" s="290">
        <f t="shared" si="116"/>
        <v>104.92314720812183</v>
      </c>
      <c r="H202" s="290" cm="1">
        <f t="array" ref="H202">IF(Parameters!$C$55="No",IF($A202&lt;=Parameters!$D$39,Parameters!$C$39*$A202,IF($A202&lt;=Parameters!$D$40,Parameters!$C$39*Parameters!$D$39+Parameters!$C$40*($A202-Parameters!$D$39),IF($A202&lt;=Parameters!$D$41,Parameters!$C$39*Parameters!$D$39+Parameters!$C$40*(Parameters!$D$40-Parameters!$D$39)+Parameters!$C$41*($A202-Parameters!$D$40),Parameters!$C$39*Parameters!$D$39+Parameters!$C$40*(Parameters!$D$40-Parameters!$D$39)+Parameters!$C$41*(Parameters!$D$41-Parameters!$D$40)+Parameters!$C$42*($A202-Parameters!$D$41)))),_xlfn.IFS($A202&lt;=Parameters!$D$39,Parameters!$C$39*$A202,$A202&lt;=Parameters!$D$40,Parameters!$C$40*$A202,$A202&lt;=Parameters!$D$41,Parameters!$C$41*$A202,$A202&gt;Parameters!$D$41,Parameters!$C$42*$A202))</f>
        <v>21502.86</v>
      </c>
      <c r="I202" s="290">
        <f t="shared" si="117"/>
        <v>109.15157360406091</v>
      </c>
      <c r="J202" s="290" cm="1">
        <f t="array" ref="J202">IF(Parameters!$D$55="No",IF($A202&lt;=Parameters!$F$23,Parameters!$E$23*$A202,IF($A202&lt;=Parameters!$F$24,Parameters!$E$23*Parameters!$F$23+Parameters!$E$24*($A202-Parameters!$F$23),IF($A202&lt;=Parameters!$F$25,Parameters!$E$23*Parameters!$F$23+Parameters!$E$24*(Parameters!$F$24-Parameters!$F$23)+Parameters!$E$25*($A202-Parameters!$F$24),Parameters!$E$23*Parameters!$F$23+Parameters!$E$24*(Parameters!$F$24-Parameters!$F$23)+Parameters!$E$25*(Parameters!$F$25-Parameters!$F$24)+Parameters!$E$26*($A202-Parameters!$F$25)))),_xlfn.IFS($A202&lt;=Parameters!$F$23,Parameters!$E$23*$A202,$A202&lt;=Parameters!$F$24,Parameters!$E$24*$A202,$A202&lt;=Parameters!$F$25,Parameters!$E$25*$A202,$A202&gt;Parameters!$F$25,Parameters!$E$26*$A202))</f>
        <v>17960.490000000002</v>
      </c>
      <c r="K202" s="290">
        <f t="shared" si="93"/>
        <v>91.17</v>
      </c>
      <c r="L202" s="290" cm="1">
        <f t="array" ref="L202">IF(Parameters!$D$55="No",IF($A202&lt;=Parameters!$F$28,Parameters!$E$28*$A202,IF($A202&lt;=Parameters!$F$29,Parameters!$E$28*Parameters!$F$28+Parameters!$E$29*($A202-Parameters!$F$28),IF($A202&lt;=Parameters!$F$30,Parameters!$E$28*Parameters!$F$28+Parameters!$E$29*(Parameters!$F$29-Parameters!$F$28)+Parameters!$E$30*($A202-Parameters!$F$29),Parameters!$E$28*Parameters!$F$28+Parameters!$E$29*(Parameters!$F$29-Parameters!$F$28)+Parameters!$E$30*(Parameters!$F$30-Parameters!$F$29)+Parameters!$E$31*($A202-Parameters!$F$30)))),_xlfn.IFS($A202&lt;=Parameters!$F$28,Parameters!$E$28*$A202,$A202&lt;=Parameters!$F$29,Parameters!$E$29*$A202,$A202&lt;=Parameters!$F$30,Parameters!$E$30*$A202,$A202&gt;Parameters!$F$30,Parameters!$E$31*$A202))</f>
        <v>20090.53</v>
      </c>
      <c r="M202" s="290">
        <f t="shared" si="94"/>
        <v>101.98238578680203</v>
      </c>
      <c r="N202" s="290" cm="1">
        <f t="array" ref="N202">IF(Parameters!$D$55="No",IF($A202&lt;=Parameters!$F$34,Parameters!$E$34*$A202,IF($A202&lt;=Parameters!$F$35,Parameters!$E$34*Parameters!$F$34+Parameters!$E$35*($A202-Parameters!$F$34),IF($A202&lt;=Parameters!$F$36,Parameters!$E$34*Parameters!$F$34+Parameters!$E$35*(Parameters!$F$35-Parameters!$F$34)+Parameters!$E$36*($A202-Parameters!$F$35),Parameters!$E$34*Parameters!$F$34+Parameters!$E$35*(Parameters!$F$35-Parameters!$F$34)+Parameters!$E$36*(Parameters!$F$36-Parameters!$F$35)+Parameters!$E$37*($A202-Parameters!$F$36)))),_xlfn.IFS($A202&lt;=Parameters!$F$34,Parameters!$E$34*$A202,$A202&lt;=Parameters!$F$35,Parameters!$E$35*$A202,$A202&lt;=Parameters!$F$36,Parameters!$E$36*$A202,$A202&gt;Parameters!$F$36,Parameters!$E$37*$A202))</f>
        <v>25046.379999999997</v>
      </c>
      <c r="O202" s="290">
        <f t="shared" si="118"/>
        <v>127.13898477157359</v>
      </c>
      <c r="P202" s="290" cm="1">
        <f t="array" ref="P202">IF(Parameters!$D$55="No",IF($A202&lt;=Parameters!$F$39,Parameters!$E$39*$A202,IF($A202&lt;=Parameters!$F$40,Parameters!$E$39*Parameters!$F$39+Parameters!$E$40*($A202-Parameters!$F$39),IF($A202&lt;=Parameters!$F$41,Parameters!$E$39*Parameters!$F$39+Parameters!$E$40*(Parameters!$F$40-Parameters!$F$39)+Parameters!$E$41*($A202-Parameters!$F$40),Parameters!$E$39*Parameters!$F$39+Parameters!$E$40*(Parameters!$F$40-Parameters!$F$39)+Parameters!$E$41*(Parameters!$F$41-Parameters!$F$40)+Parameters!$E$42*($A202-Parameters!$F$41)))),_xlfn.IFS($A202&lt;=Parameters!$F$39,Parameters!$E$39*$A202,$A202&lt;=Parameters!$F$40,Parameters!$E$40*$A202,$A202&lt;=Parameters!$F$41,Parameters!$E$41*$A202,$A202&gt;Parameters!$F$41,Parameters!$E$42*$A202))</f>
        <v>26661.879999999997</v>
      </c>
      <c r="Q202" s="290">
        <f t="shared" si="119"/>
        <v>135.3394923857868</v>
      </c>
      <c r="R202" s="290" cm="1">
        <f t="array" ref="R202">IF(Parameters!$E$55="No",IF($A202&lt;=Parameters!$H$23,Parameters!$G$23*$A202,IF($A202&lt;=Parameters!$H$24,Parameters!$G$23*Parameters!$H$23+Parameters!$G$24*($A202-Parameters!$H$23),IF($A202&lt;=Parameters!$H$25,Parameters!$G$23*Parameters!$H$23+Parameters!$G$24*(Parameters!$H$24-Parameters!$H$23)+Parameters!$G$25*($A202-Parameters!$H$24),Parameters!$G$23*Parameters!$H$23+Parameters!$G$24*(Parameters!$H$24-Parameters!$H$23)+Parameters!$G$25*(Parameters!$H$25-Parameters!$H$24)+Parameters!$G$26*($A202-Parameters!$H$25)))),_xlfn.IFS($A202&lt;=Parameters!$H$23,Parameters!$G$23*$A202,$A202&lt;=Parameters!$H$24,Parameters!$G$24*$A202,$A202&lt;=Parameters!$H$25,Parameters!$G$25*$A202,$A202&gt;Parameters!$H$25,Parameters!$G$26*$A202))</f>
        <v>17960.490000000002</v>
      </c>
      <c r="S202" s="290">
        <f t="shared" si="95"/>
        <v>91.17</v>
      </c>
      <c r="T202" s="290" cm="1">
        <f t="array" ref="T202">IF(Parameters!$E$55="No",IF($A202&lt;=Parameters!$H$28,Parameters!$G$28*$A202,IF($A202&lt;=Parameters!$H$29,Parameters!$G$28*Parameters!$H$28+Parameters!$G$29*($A202-Parameters!$H$28),IF($A202&lt;=Parameters!$H$30,Parameters!$G$28*Parameters!$H$28+Parameters!$G$29*(Parameters!$H$29-Parameters!$H$28)+Parameters!$G$30*($A202-Parameters!$H$29),Parameters!$G$28*Parameters!$H$28+Parameters!$G$29*(Parameters!$H$29-Parameters!$H$28)+Parameters!$G$30*(Parameters!$H$30-Parameters!$H$29)+Parameters!$G$31*($A202-Parameters!$H$30)))),_xlfn.IFS($A202&lt;=Parameters!$H$28,Parameters!$G$28*$A202,$A202&lt;=Parameters!$H$29,Parameters!$G$29*$A202,$A202&lt;=Parameters!$H$30,Parameters!$G$30*$A202,$A202&gt;Parameters!$H$30,Parameters!$G$31*$A202))</f>
        <v>20090.53</v>
      </c>
      <c r="U202" s="290">
        <f t="shared" si="96"/>
        <v>101.98238578680203</v>
      </c>
      <c r="V202" s="290" cm="1">
        <f t="array" ref="V202">IF(Parameters!$E$55="No",IF($A202&lt;=Parameters!$H$34,Parameters!$G$34*$A202,IF($A202&lt;=Parameters!$H$35,Parameters!$G$34*Parameters!$H$34+Parameters!$G$35*($A202-Parameters!$H$34),IF($A202&lt;=Parameters!$H$36,Parameters!$G$34*Parameters!$H$34+Parameters!$G$35*(Parameters!$H$35-Parameters!$H$34)+Parameters!$G$36*($A202-Parameters!$H$35),Parameters!$G$34*Parameters!$H$34+Parameters!$G$35*(Parameters!$H$35-Parameters!$H$34)+Parameters!$G$36*(Parameters!$H$36-Parameters!$H$35)+Parameters!$G$37*($A202-Parameters!$H$36)))),_xlfn.IFS($A202&lt;=Parameters!$H$34,Parameters!$G$34*$A202,$A202&lt;=Parameters!$H$35,Parameters!$G$35*$A202,$A202&lt;=Parameters!$H$36,Parameters!$G$36*$A202,$A202&gt;Parameters!$H$36,Parameters!$G$37*$A202))</f>
        <v>25046.379999999997</v>
      </c>
      <c r="W202" s="290">
        <f t="shared" si="120"/>
        <v>127.13898477157359</v>
      </c>
      <c r="X202" s="290" cm="1">
        <f t="array" ref="X202">IF(Parameters!$E$55="No",IF($A202&lt;=Parameters!$H$39,Parameters!$G$39*$A202,IF($A202&lt;=Parameters!$H$40,Parameters!$G$39*Parameters!$H$39+Parameters!$G$40*($A202-Parameters!$H$39),IF($A202&lt;=Parameters!$H$41,Parameters!$G$39*Parameters!$H$39+Parameters!$G$40*(Parameters!$H$40-Parameters!$H$39)+Parameters!$G$41*($A202-Parameters!$H$40),Parameters!$G$39*Parameters!$H$39+Parameters!$G$40*(Parameters!$H$40-Parameters!$H$39)+Parameters!$G$41*(Parameters!$H$41-Parameters!$H$40)+Parameters!$G$42*($A202-Parameters!$H$41)))),_xlfn.IFS($A202&lt;=Parameters!$H$39,Parameters!$G$39*$A202,$A202&lt;=Parameters!$H$40,Parameters!$G$40*$A202,$A202&lt;=Parameters!$H$41,Parameters!$G$41*$A202,$A202&gt;Parameters!$H$41,Parameters!$G$42*$A202))</f>
        <v>26661.879999999997</v>
      </c>
      <c r="Y202" s="290">
        <f t="shared" si="121"/>
        <v>135.3394923857868</v>
      </c>
      <c r="Z202" s="290" cm="1">
        <f t="array" ref="Z202">IF(Parameters!$F$55="No",IF($A202&lt;=Parameters!$J$23,Parameters!$I$23*$A202,IF($A202&lt;=Parameters!$J$24,Parameters!$I$23*Parameters!$J$23+Parameters!$I$24*($A202-Parameters!$J$23),IF($A202&lt;=Parameters!$J$25,Parameters!$I$23*Parameters!$J$23+Parameters!$I$24*(Parameters!$J$24-Parameters!$J$23)+Parameters!$I$25*($A202-Parameters!$J$24),Parameters!$I$23*Parameters!$J$23+Parameters!$I$24*(Parameters!$J$24-Parameters!$J$23)+Parameters!$I$25*(Parameters!$J$25-Parameters!$J$24)+Parameters!$I$26*($A202-Parameters!$J$25)))),_xlfn.IFS($A202&lt;=Parameters!$J$23,Parameters!$I$23*$A202,$A202&lt;=Parameters!$J$24,Parameters!$I$24*$A202,$A202&lt;=Parameters!$J$25,Parameters!$I$25*$A202,$A202&gt;Parameters!$J$25,Parameters!$I$26*$A202))</f>
        <v>17960.490000000002</v>
      </c>
      <c r="AA202" s="290">
        <f t="shared" si="97"/>
        <v>91.17</v>
      </c>
      <c r="AB202" s="290" cm="1">
        <f t="array" ref="AB202">IF(Parameters!$F$55="No",IF($A202&lt;=Parameters!$J$28,Parameters!$I$28*$A202,IF($A202&lt;=Parameters!$J$29,Parameters!$I$28*Parameters!$J$28+Parameters!$I$29*($A202-Parameters!$J$28),IF($A202&lt;=Parameters!$J$30,Parameters!$I$28*Parameters!$J$28+Parameters!$I$29*(Parameters!$J$29-Parameters!$J$28)+Parameters!$I$30*($A202-Parameters!$J$29),Parameters!$I$28*Parameters!$J$28+Parameters!$I$29*(Parameters!$J$29-Parameters!$J$28)+Parameters!$I$30*(Parameters!$J$30-Parameters!$J$29)+Parameters!$I$31*($A202-Parameters!$J$30)))),_xlfn.IFS($A202&lt;=Parameters!$J$28,Parameters!$I$28*$A202,$A202&lt;=Parameters!$J$29,Parameters!$I$29*$A202,$A202&lt;=Parameters!$J$30,Parameters!$I$30*$A202,$A202&gt;Parameters!$J$30,Parameters!$I$31*$A202))</f>
        <v>20090.53</v>
      </c>
      <c r="AC202" s="290">
        <f t="shared" si="98"/>
        <v>101.98238578680203</v>
      </c>
      <c r="AD202" s="290" cm="1">
        <f t="array" ref="AD202">IF(Parameters!$F$55="No",IF($A202&lt;=Parameters!$J$34,Parameters!$I$34*$A202,IF($A202&lt;=Parameters!$J$35,Parameters!$I$34*Parameters!$J$34+Parameters!$I$35*($A202-Parameters!$J$34),IF($A202&lt;=Parameters!$J$36,Parameters!$I$34*Parameters!$J$34+Parameters!$I$35*(Parameters!$J$35-Parameters!$J$34)+Parameters!$I$36*($A202-Parameters!$J$35),Parameters!$I$34*Parameters!$J$34+Parameters!$I$35*(Parameters!$J$35-Parameters!$J$34)+Parameters!$I$36*(Parameters!$J$36-Parameters!$J$35)+Parameters!$I$37*($A202-Parameters!$J$36)))),_xlfn.IFS($A202&lt;=Parameters!$J$34,Parameters!$I$34*$A202,$A202&lt;=Parameters!$J$35,Parameters!$I$35*$A202,$A202&lt;=Parameters!$J$36,Parameters!$I$36*$A202,$A202&gt;Parameters!$J$36,Parameters!$I$37*$A202))</f>
        <v>25046.379999999997</v>
      </c>
      <c r="AE202" s="290">
        <f t="shared" si="122"/>
        <v>127.13898477157359</v>
      </c>
      <c r="AF202" s="290" cm="1">
        <f t="array" ref="AF202">IF(Parameters!$F$55="No",IF($A202&lt;=Parameters!$J$39,Parameters!$I$39*$A202,IF($A202&lt;=Parameters!$J$40,Parameters!$I$39*Parameters!$J$39+Parameters!$I$40*($A202-Parameters!$J$39),IF($A202&lt;=Parameters!$J$41,Parameters!$I$39*Parameters!$J$39+Parameters!$I$40*(Parameters!$J$40-Parameters!$J$39)+Parameters!$I$41*($A202-Parameters!$J$40),Parameters!$I$39*Parameters!$J$39+Parameters!$I$40*(Parameters!$J$40-Parameters!$J$39)+Parameters!$I$41*(Parameters!$J$41-Parameters!$J$40)+Parameters!$I$42*($A202-Parameters!$J$41)))),_xlfn.IFS($A202&lt;=Parameters!$J$39,Parameters!$I$39*$A202,$A202&lt;=Parameters!$J$40,Parameters!$I$40*$A202,$A202&lt;=Parameters!$J$41,Parameters!$I$41*$A202,$A202&gt;Parameters!$J$41,Parameters!$I$42*$A202))</f>
        <v>26661.879999999997</v>
      </c>
      <c r="AG202" s="290">
        <f t="shared" si="123"/>
        <v>135.3394923857868</v>
      </c>
      <c r="AI202" s="429">
        <f t="shared" si="99"/>
        <v>91.170000000001892</v>
      </c>
      <c r="AJ202" s="429">
        <f t="shared" si="100"/>
        <v>112.5</v>
      </c>
      <c r="AK202" s="429">
        <f t="shared" si="101"/>
        <v>113.38000000000102</v>
      </c>
      <c r="AL202" s="429">
        <f t="shared" si="102"/>
        <v>113.38000000000102</v>
      </c>
      <c r="AM202" s="429">
        <f t="shared" si="103"/>
        <v>91.170000000001892</v>
      </c>
      <c r="AN202" s="429">
        <f t="shared" si="104"/>
        <v>136.48999999999796</v>
      </c>
      <c r="AO202" s="429">
        <f t="shared" si="105"/>
        <v>143.53999999999724</v>
      </c>
      <c r="AP202" s="429">
        <f t="shared" si="106"/>
        <v>143.53999999999724</v>
      </c>
      <c r="AQ202" s="429">
        <f t="shared" si="107"/>
        <v>91.170000000001892</v>
      </c>
      <c r="AR202" s="429">
        <f t="shared" si="108"/>
        <v>136.48999999999796</v>
      </c>
      <c r="AS202" s="429">
        <f t="shared" si="109"/>
        <v>143.53999999999724</v>
      </c>
      <c r="AT202" s="429">
        <f t="shared" si="110"/>
        <v>143.53999999999724</v>
      </c>
      <c r="AU202" s="429">
        <f t="shared" si="111"/>
        <v>91.170000000001892</v>
      </c>
      <c r="AV202" s="429">
        <f t="shared" si="112"/>
        <v>136.48999999999796</v>
      </c>
      <c r="AW202" s="429">
        <f t="shared" si="113"/>
        <v>143.53999999999724</v>
      </c>
      <c r="AX202" s="429">
        <f t="shared" si="114"/>
        <v>143.53999999999724</v>
      </c>
    </row>
    <row r="203" spans="1:50">
      <c r="A203" s="414">
        <v>198</v>
      </c>
      <c r="B203" s="290" cm="1">
        <f t="array" ref="B203">IF(Parameters!$C$55="No",IF($A203&lt;=Parameters!$D$23,Parameters!$C$23*$A203,IF($A203&lt;=Parameters!$D$24,Parameters!$C$23*Parameters!$D$23+Parameters!$C$24*($A203-Parameters!$D$23),IF($A203&lt;=Parameters!$D$25,Parameters!$C$23*Parameters!$D$23+Parameters!$C$24*(Parameters!$D$24-Parameters!$D$23)+Parameters!$C$25*($A203-Parameters!$D$24),Parameters!$C$23*Parameters!$D$23+Parameters!$C$24*(Parameters!$D$24-Parameters!$D$23)+Parameters!$C$25*(Parameters!$D$25-Parameters!$D$24)+Parameters!$C$26*($A203-Parameters!$D$25)))),_xlfn.IFS($A203&lt;=Parameters!$D$23,Parameters!$C$23*$A203,$A203&lt;=Parameters!$D$24,Parameters!$C$24*$A203,$A203&lt;=Parameters!$D$25,Parameters!$C$25*$A203,$A203&gt;Parameters!$D$25,Parameters!$C$26*$A203))</f>
        <v>18051.66</v>
      </c>
      <c r="C203" s="290">
        <f t="shared" si="115"/>
        <v>91.17</v>
      </c>
      <c r="D203" s="290" cm="1">
        <f t="array" ref="D203">IF(Parameters!$C$55="No",IF($A203&lt;=Parameters!$D$28,Parameters!$C$28*$A203,IF($A203&lt;=Parameters!$D$29,Parameters!$C$28*Parameters!$D$28+Parameters!$C$29*($A203-Parameters!$D$28),IF($A203&lt;=Parameters!$D$30,Parameters!$C$28*Parameters!$D$28+Parameters!$C$29*(Parameters!$D$29-Parameters!$D$28)+Parameters!$C$30*($A203-Parameters!$D$29),Parameters!$C$28*Parameters!$D$28+Parameters!$C$29*(Parameters!$D$29-Parameters!$D$28)+Parameters!$C$30*(Parameters!$D$30-Parameters!$D$29)+Parameters!$C$31*($A203-Parameters!$D$30)))),_xlfn.IFS($A203&lt;=Parameters!$D$28,Parameters!$C$28*$A203,$A203&lt;=Parameters!$D$29,Parameters!$C$29*$A203,$A203&lt;=Parameters!$D$30,Parameters!$C$30*$A203,$A203&gt;Parameters!$D$30,Parameters!$C$31*$A203))</f>
        <v>19075.5</v>
      </c>
      <c r="E203" s="290">
        <f t="shared" si="115"/>
        <v>96.340909090909093</v>
      </c>
      <c r="F203" s="290" cm="1">
        <f t="array" ref="F203">IF(Parameters!$C$55="No",IF($A203&lt;=Parameters!$D$34,Parameters!$C$34*$A203,IF($A203&lt;=Parameters!$D$35,Parameters!$C$34*Parameters!$D$34+Parameters!$C$35*($A203-Parameters!$D$34),IF($A203&lt;=Parameters!$D$36,Parameters!$C$34*Parameters!$D$34+Parameters!$C$35*(Parameters!$D$35-Parameters!$D$34)+Parameters!$C$36*($A203-Parameters!$D$35),Parameters!$C$34*Parameters!$D$34+Parameters!$C$35*(Parameters!$D$35-Parameters!$D$34)+Parameters!$C$36*(Parameters!$D$36-Parameters!$D$35)+Parameters!$C$37*($A203-Parameters!$D$36)))),_xlfn.IFS($A203&lt;=Parameters!$D$34,Parameters!$C$34*$A203,$A203&lt;=Parameters!$D$35,Parameters!$C$35*$A203,$A203&lt;=Parameters!$D$36,Parameters!$C$36*$A203,$A203&gt;Parameters!$D$36,Parameters!$C$37*$A203))</f>
        <v>20783.239999999998</v>
      </c>
      <c r="G203" s="290">
        <f t="shared" si="116"/>
        <v>104.96585858585857</v>
      </c>
      <c r="H203" s="290" cm="1">
        <f t="array" ref="H203">IF(Parameters!$C$55="No",IF($A203&lt;=Parameters!$D$39,Parameters!$C$39*$A203,IF($A203&lt;=Parameters!$D$40,Parameters!$C$39*Parameters!$D$39+Parameters!$C$40*($A203-Parameters!$D$39),IF($A203&lt;=Parameters!$D$41,Parameters!$C$39*Parameters!$D$39+Parameters!$C$40*(Parameters!$D$40-Parameters!$D$39)+Parameters!$C$41*($A203-Parameters!$D$40),Parameters!$C$39*Parameters!$D$39+Parameters!$C$40*(Parameters!$D$40-Parameters!$D$39)+Parameters!$C$41*(Parameters!$D$41-Parameters!$D$40)+Parameters!$C$42*($A203-Parameters!$D$41)))),_xlfn.IFS($A203&lt;=Parameters!$D$39,Parameters!$C$39*$A203,$A203&lt;=Parameters!$D$40,Parameters!$C$40*$A203,$A203&lt;=Parameters!$D$41,Parameters!$C$41*$A203,$A203&gt;Parameters!$D$41,Parameters!$C$42*$A203))</f>
        <v>21616.239999999998</v>
      </c>
      <c r="I203" s="290">
        <f t="shared" si="117"/>
        <v>109.17292929292928</v>
      </c>
      <c r="J203" s="290" cm="1">
        <f t="array" ref="J203">IF(Parameters!$D$55="No",IF($A203&lt;=Parameters!$F$23,Parameters!$E$23*$A203,IF($A203&lt;=Parameters!$F$24,Parameters!$E$23*Parameters!$F$23+Parameters!$E$24*($A203-Parameters!$F$23),IF($A203&lt;=Parameters!$F$25,Parameters!$E$23*Parameters!$F$23+Parameters!$E$24*(Parameters!$F$24-Parameters!$F$23)+Parameters!$E$25*($A203-Parameters!$F$24),Parameters!$E$23*Parameters!$F$23+Parameters!$E$24*(Parameters!$F$24-Parameters!$F$23)+Parameters!$E$25*(Parameters!$F$25-Parameters!$F$24)+Parameters!$E$26*($A203-Parameters!$F$25)))),_xlfn.IFS($A203&lt;=Parameters!$F$23,Parameters!$E$23*$A203,$A203&lt;=Parameters!$F$24,Parameters!$E$24*$A203,$A203&lt;=Parameters!$F$25,Parameters!$E$25*$A203,$A203&gt;Parameters!$F$25,Parameters!$E$26*$A203))</f>
        <v>18051.66</v>
      </c>
      <c r="K203" s="290">
        <f t="shared" si="93"/>
        <v>91.17</v>
      </c>
      <c r="L203" s="290" cm="1">
        <f t="array" ref="L203">IF(Parameters!$D$55="No",IF($A203&lt;=Parameters!$F$28,Parameters!$E$28*$A203,IF($A203&lt;=Parameters!$F$29,Parameters!$E$28*Parameters!$F$28+Parameters!$E$29*($A203-Parameters!$F$28),IF($A203&lt;=Parameters!$F$30,Parameters!$E$28*Parameters!$F$28+Parameters!$E$29*(Parameters!$F$29-Parameters!$F$28)+Parameters!$E$30*($A203-Parameters!$F$29),Parameters!$E$28*Parameters!$F$28+Parameters!$E$29*(Parameters!$F$29-Parameters!$F$28)+Parameters!$E$30*(Parameters!$F$30-Parameters!$F$29)+Parameters!$E$31*($A203-Parameters!$F$30)))),_xlfn.IFS($A203&lt;=Parameters!$F$28,Parameters!$E$28*$A203,$A203&lt;=Parameters!$F$29,Parameters!$E$29*$A203,$A203&lt;=Parameters!$F$30,Parameters!$E$30*$A203,$A203&gt;Parameters!$F$30,Parameters!$E$31*$A203))</f>
        <v>20227.02</v>
      </c>
      <c r="M203" s="290">
        <f t="shared" si="94"/>
        <v>102.15666666666667</v>
      </c>
      <c r="N203" s="290" cm="1">
        <f t="array" ref="N203">IF(Parameters!$D$55="No",IF($A203&lt;=Parameters!$F$34,Parameters!$E$34*$A203,IF($A203&lt;=Parameters!$F$35,Parameters!$E$34*Parameters!$F$34+Parameters!$E$35*($A203-Parameters!$F$34),IF($A203&lt;=Parameters!$F$36,Parameters!$E$34*Parameters!$F$34+Parameters!$E$35*(Parameters!$F$35-Parameters!$F$34)+Parameters!$E$36*($A203-Parameters!$F$35),Parameters!$E$34*Parameters!$F$34+Parameters!$E$35*(Parameters!$F$35-Parameters!$F$34)+Parameters!$E$36*(Parameters!$F$36-Parameters!$F$35)+Parameters!$E$37*($A203-Parameters!$F$36)))),_xlfn.IFS($A203&lt;=Parameters!$F$34,Parameters!$E$34*$A203,$A203&lt;=Parameters!$F$35,Parameters!$E$35*$A203,$A203&lt;=Parameters!$F$36,Parameters!$E$36*$A203,$A203&gt;Parameters!$F$36,Parameters!$E$37*$A203))</f>
        <v>25189.919999999998</v>
      </c>
      <c r="O203" s="290">
        <f t="shared" si="118"/>
        <v>127.22181818181818</v>
      </c>
      <c r="P203" s="290" cm="1">
        <f t="array" ref="P203">IF(Parameters!$D$55="No",IF($A203&lt;=Parameters!$F$39,Parameters!$E$39*$A203,IF($A203&lt;=Parameters!$F$40,Parameters!$E$39*Parameters!$F$39+Parameters!$E$40*($A203-Parameters!$F$39),IF($A203&lt;=Parameters!$F$41,Parameters!$E$39*Parameters!$F$39+Parameters!$E$40*(Parameters!$F$40-Parameters!$F$39)+Parameters!$E$41*($A203-Parameters!$F$40),Parameters!$E$39*Parameters!$F$39+Parameters!$E$40*(Parameters!$F$40-Parameters!$F$39)+Parameters!$E$41*(Parameters!$F$41-Parameters!$F$40)+Parameters!$E$42*($A203-Parameters!$F$41)))),_xlfn.IFS($A203&lt;=Parameters!$F$39,Parameters!$E$39*$A203,$A203&lt;=Parameters!$F$40,Parameters!$E$40*$A203,$A203&lt;=Parameters!$F$41,Parameters!$E$41*$A203,$A203&gt;Parameters!$F$41,Parameters!$E$42*$A203))</f>
        <v>26805.42</v>
      </c>
      <c r="Q203" s="290">
        <f t="shared" si="119"/>
        <v>135.38090909090909</v>
      </c>
      <c r="R203" s="290" cm="1">
        <f t="array" ref="R203">IF(Parameters!$E$55="No",IF($A203&lt;=Parameters!$H$23,Parameters!$G$23*$A203,IF($A203&lt;=Parameters!$H$24,Parameters!$G$23*Parameters!$H$23+Parameters!$G$24*($A203-Parameters!$H$23),IF($A203&lt;=Parameters!$H$25,Parameters!$G$23*Parameters!$H$23+Parameters!$G$24*(Parameters!$H$24-Parameters!$H$23)+Parameters!$G$25*($A203-Parameters!$H$24),Parameters!$G$23*Parameters!$H$23+Parameters!$G$24*(Parameters!$H$24-Parameters!$H$23)+Parameters!$G$25*(Parameters!$H$25-Parameters!$H$24)+Parameters!$G$26*($A203-Parameters!$H$25)))),_xlfn.IFS($A203&lt;=Parameters!$H$23,Parameters!$G$23*$A203,$A203&lt;=Parameters!$H$24,Parameters!$G$24*$A203,$A203&lt;=Parameters!$H$25,Parameters!$G$25*$A203,$A203&gt;Parameters!$H$25,Parameters!$G$26*$A203))</f>
        <v>18051.66</v>
      </c>
      <c r="S203" s="290">
        <f t="shared" si="95"/>
        <v>91.17</v>
      </c>
      <c r="T203" s="290" cm="1">
        <f t="array" ref="T203">IF(Parameters!$E$55="No",IF($A203&lt;=Parameters!$H$28,Parameters!$G$28*$A203,IF($A203&lt;=Parameters!$H$29,Parameters!$G$28*Parameters!$H$28+Parameters!$G$29*($A203-Parameters!$H$28),IF($A203&lt;=Parameters!$H$30,Parameters!$G$28*Parameters!$H$28+Parameters!$G$29*(Parameters!$H$29-Parameters!$H$28)+Parameters!$G$30*($A203-Parameters!$H$29),Parameters!$G$28*Parameters!$H$28+Parameters!$G$29*(Parameters!$H$29-Parameters!$H$28)+Parameters!$G$30*(Parameters!$H$30-Parameters!$H$29)+Parameters!$G$31*($A203-Parameters!$H$30)))),_xlfn.IFS($A203&lt;=Parameters!$H$28,Parameters!$G$28*$A203,$A203&lt;=Parameters!$H$29,Parameters!$G$29*$A203,$A203&lt;=Parameters!$H$30,Parameters!$G$30*$A203,$A203&gt;Parameters!$H$30,Parameters!$G$31*$A203))</f>
        <v>20227.02</v>
      </c>
      <c r="U203" s="290">
        <f t="shared" si="96"/>
        <v>102.15666666666667</v>
      </c>
      <c r="V203" s="290" cm="1">
        <f t="array" ref="V203">IF(Parameters!$E$55="No",IF($A203&lt;=Parameters!$H$34,Parameters!$G$34*$A203,IF($A203&lt;=Parameters!$H$35,Parameters!$G$34*Parameters!$H$34+Parameters!$G$35*($A203-Parameters!$H$34),IF($A203&lt;=Parameters!$H$36,Parameters!$G$34*Parameters!$H$34+Parameters!$G$35*(Parameters!$H$35-Parameters!$H$34)+Parameters!$G$36*($A203-Parameters!$H$35),Parameters!$G$34*Parameters!$H$34+Parameters!$G$35*(Parameters!$H$35-Parameters!$H$34)+Parameters!$G$36*(Parameters!$H$36-Parameters!$H$35)+Parameters!$G$37*($A203-Parameters!$H$36)))),_xlfn.IFS($A203&lt;=Parameters!$H$34,Parameters!$G$34*$A203,$A203&lt;=Parameters!$H$35,Parameters!$G$35*$A203,$A203&lt;=Parameters!$H$36,Parameters!$G$36*$A203,$A203&gt;Parameters!$H$36,Parameters!$G$37*$A203))</f>
        <v>25189.919999999998</v>
      </c>
      <c r="W203" s="290">
        <f t="shared" si="120"/>
        <v>127.22181818181818</v>
      </c>
      <c r="X203" s="290" cm="1">
        <f t="array" ref="X203">IF(Parameters!$E$55="No",IF($A203&lt;=Parameters!$H$39,Parameters!$G$39*$A203,IF($A203&lt;=Parameters!$H$40,Parameters!$G$39*Parameters!$H$39+Parameters!$G$40*($A203-Parameters!$H$39),IF($A203&lt;=Parameters!$H$41,Parameters!$G$39*Parameters!$H$39+Parameters!$G$40*(Parameters!$H$40-Parameters!$H$39)+Parameters!$G$41*($A203-Parameters!$H$40),Parameters!$G$39*Parameters!$H$39+Parameters!$G$40*(Parameters!$H$40-Parameters!$H$39)+Parameters!$G$41*(Parameters!$H$41-Parameters!$H$40)+Parameters!$G$42*($A203-Parameters!$H$41)))),_xlfn.IFS($A203&lt;=Parameters!$H$39,Parameters!$G$39*$A203,$A203&lt;=Parameters!$H$40,Parameters!$G$40*$A203,$A203&lt;=Parameters!$H$41,Parameters!$G$41*$A203,$A203&gt;Parameters!$H$41,Parameters!$G$42*$A203))</f>
        <v>26805.42</v>
      </c>
      <c r="Y203" s="290">
        <f t="shared" si="121"/>
        <v>135.38090909090909</v>
      </c>
      <c r="Z203" s="290" cm="1">
        <f t="array" ref="Z203">IF(Parameters!$F$55="No",IF($A203&lt;=Parameters!$J$23,Parameters!$I$23*$A203,IF($A203&lt;=Parameters!$J$24,Parameters!$I$23*Parameters!$J$23+Parameters!$I$24*($A203-Parameters!$J$23),IF($A203&lt;=Parameters!$J$25,Parameters!$I$23*Parameters!$J$23+Parameters!$I$24*(Parameters!$J$24-Parameters!$J$23)+Parameters!$I$25*($A203-Parameters!$J$24),Parameters!$I$23*Parameters!$J$23+Parameters!$I$24*(Parameters!$J$24-Parameters!$J$23)+Parameters!$I$25*(Parameters!$J$25-Parameters!$J$24)+Parameters!$I$26*($A203-Parameters!$J$25)))),_xlfn.IFS($A203&lt;=Parameters!$J$23,Parameters!$I$23*$A203,$A203&lt;=Parameters!$J$24,Parameters!$I$24*$A203,$A203&lt;=Parameters!$J$25,Parameters!$I$25*$A203,$A203&gt;Parameters!$J$25,Parameters!$I$26*$A203))</f>
        <v>18051.66</v>
      </c>
      <c r="AA203" s="290">
        <f t="shared" si="97"/>
        <v>91.17</v>
      </c>
      <c r="AB203" s="290" cm="1">
        <f t="array" ref="AB203">IF(Parameters!$F$55="No",IF($A203&lt;=Parameters!$J$28,Parameters!$I$28*$A203,IF($A203&lt;=Parameters!$J$29,Parameters!$I$28*Parameters!$J$28+Parameters!$I$29*($A203-Parameters!$J$28),IF($A203&lt;=Parameters!$J$30,Parameters!$I$28*Parameters!$J$28+Parameters!$I$29*(Parameters!$J$29-Parameters!$J$28)+Parameters!$I$30*($A203-Parameters!$J$29),Parameters!$I$28*Parameters!$J$28+Parameters!$I$29*(Parameters!$J$29-Parameters!$J$28)+Parameters!$I$30*(Parameters!$J$30-Parameters!$J$29)+Parameters!$I$31*($A203-Parameters!$J$30)))),_xlfn.IFS($A203&lt;=Parameters!$J$28,Parameters!$I$28*$A203,$A203&lt;=Parameters!$J$29,Parameters!$I$29*$A203,$A203&lt;=Parameters!$J$30,Parameters!$I$30*$A203,$A203&gt;Parameters!$J$30,Parameters!$I$31*$A203))</f>
        <v>20227.02</v>
      </c>
      <c r="AC203" s="290">
        <f t="shared" si="98"/>
        <v>102.15666666666667</v>
      </c>
      <c r="AD203" s="290" cm="1">
        <f t="array" ref="AD203">IF(Parameters!$F$55="No",IF($A203&lt;=Parameters!$J$34,Parameters!$I$34*$A203,IF($A203&lt;=Parameters!$J$35,Parameters!$I$34*Parameters!$J$34+Parameters!$I$35*($A203-Parameters!$J$34),IF($A203&lt;=Parameters!$J$36,Parameters!$I$34*Parameters!$J$34+Parameters!$I$35*(Parameters!$J$35-Parameters!$J$34)+Parameters!$I$36*($A203-Parameters!$J$35),Parameters!$I$34*Parameters!$J$34+Parameters!$I$35*(Parameters!$J$35-Parameters!$J$34)+Parameters!$I$36*(Parameters!$J$36-Parameters!$J$35)+Parameters!$I$37*($A203-Parameters!$J$36)))),_xlfn.IFS($A203&lt;=Parameters!$J$34,Parameters!$I$34*$A203,$A203&lt;=Parameters!$J$35,Parameters!$I$35*$A203,$A203&lt;=Parameters!$J$36,Parameters!$I$36*$A203,$A203&gt;Parameters!$J$36,Parameters!$I$37*$A203))</f>
        <v>25189.919999999998</v>
      </c>
      <c r="AE203" s="290">
        <f t="shared" si="122"/>
        <v>127.22181818181818</v>
      </c>
      <c r="AF203" s="290" cm="1">
        <f t="array" ref="AF203">IF(Parameters!$F$55="No",IF($A203&lt;=Parameters!$J$39,Parameters!$I$39*$A203,IF($A203&lt;=Parameters!$J$40,Parameters!$I$39*Parameters!$J$39+Parameters!$I$40*($A203-Parameters!$J$39),IF($A203&lt;=Parameters!$J$41,Parameters!$I$39*Parameters!$J$39+Parameters!$I$40*(Parameters!$J$40-Parameters!$J$39)+Parameters!$I$41*($A203-Parameters!$J$40),Parameters!$I$39*Parameters!$J$39+Parameters!$I$40*(Parameters!$J$40-Parameters!$J$39)+Parameters!$I$41*(Parameters!$J$41-Parameters!$J$40)+Parameters!$I$42*($A203-Parameters!$J$41)))),_xlfn.IFS($A203&lt;=Parameters!$J$39,Parameters!$I$39*$A203,$A203&lt;=Parameters!$J$40,Parameters!$I$40*$A203,$A203&lt;=Parameters!$J$41,Parameters!$I$41*$A203,$A203&gt;Parameters!$J$41,Parameters!$I$42*$A203))</f>
        <v>26805.42</v>
      </c>
      <c r="AG203" s="290">
        <f t="shared" si="123"/>
        <v>135.38090909090909</v>
      </c>
      <c r="AI203" s="429">
        <f t="shared" si="99"/>
        <v>91.169999999998254</v>
      </c>
      <c r="AJ203" s="429">
        <f t="shared" si="100"/>
        <v>112.5</v>
      </c>
      <c r="AK203" s="429">
        <f t="shared" si="101"/>
        <v>113.37999999999738</v>
      </c>
      <c r="AL203" s="429">
        <f t="shared" si="102"/>
        <v>113.37999999999738</v>
      </c>
      <c r="AM203" s="429">
        <f t="shared" si="103"/>
        <v>91.169999999998254</v>
      </c>
      <c r="AN203" s="429">
        <f t="shared" si="104"/>
        <v>136.4900000000016</v>
      </c>
      <c r="AO203" s="429">
        <f t="shared" si="105"/>
        <v>143.54000000000087</v>
      </c>
      <c r="AP203" s="429">
        <f t="shared" si="106"/>
        <v>143.54000000000087</v>
      </c>
      <c r="AQ203" s="429">
        <f t="shared" si="107"/>
        <v>91.169999999998254</v>
      </c>
      <c r="AR203" s="429">
        <f t="shared" si="108"/>
        <v>136.4900000000016</v>
      </c>
      <c r="AS203" s="429">
        <f t="shared" si="109"/>
        <v>143.54000000000087</v>
      </c>
      <c r="AT203" s="429">
        <f t="shared" si="110"/>
        <v>143.54000000000087</v>
      </c>
      <c r="AU203" s="429">
        <f t="shared" si="111"/>
        <v>91.169999999998254</v>
      </c>
      <c r="AV203" s="429">
        <f t="shared" si="112"/>
        <v>136.4900000000016</v>
      </c>
      <c r="AW203" s="429">
        <f t="shared" si="113"/>
        <v>143.54000000000087</v>
      </c>
      <c r="AX203" s="429">
        <f t="shared" si="114"/>
        <v>143.54000000000087</v>
      </c>
    </row>
    <row r="204" spans="1:50">
      <c r="A204" s="414">
        <v>199</v>
      </c>
      <c r="B204" s="290" cm="1">
        <f t="array" ref="B204">IF(Parameters!$C$55="No",IF($A204&lt;=Parameters!$D$23,Parameters!$C$23*$A204,IF($A204&lt;=Parameters!$D$24,Parameters!$C$23*Parameters!$D$23+Parameters!$C$24*($A204-Parameters!$D$23),IF($A204&lt;=Parameters!$D$25,Parameters!$C$23*Parameters!$D$23+Parameters!$C$24*(Parameters!$D$24-Parameters!$D$23)+Parameters!$C$25*($A204-Parameters!$D$24),Parameters!$C$23*Parameters!$D$23+Parameters!$C$24*(Parameters!$D$24-Parameters!$D$23)+Parameters!$C$25*(Parameters!$D$25-Parameters!$D$24)+Parameters!$C$26*($A204-Parameters!$D$25)))),_xlfn.IFS($A204&lt;=Parameters!$D$23,Parameters!$C$23*$A204,$A204&lt;=Parameters!$D$24,Parameters!$C$24*$A204,$A204&lt;=Parameters!$D$25,Parameters!$C$25*$A204,$A204&gt;Parameters!$D$25,Parameters!$C$26*$A204))</f>
        <v>18142.830000000002</v>
      </c>
      <c r="C204" s="290">
        <f t="shared" si="115"/>
        <v>91.17</v>
      </c>
      <c r="D204" s="290" cm="1">
        <f t="array" ref="D204">IF(Parameters!$C$55="No",IF($A204&lt;=Parameters!$D$28,Parameters!$C$28*$A204,IF($A204&lt;=Parameters!$D$29,Parameters!$C$28*Parameters!$D$28+Parameters!$C$29*($A204-Parameters!$D$28),IF($A204&lt;=Parameters!$D$30,Parameters!$C$28*Parameters!$D$28+Parameters!$C$29*(Parameters!$D$29-Parameters!$D$28)+Parameters!$C$30*($A204-Parameters!$D$29),Parameters!$C$28*Parameters!$D$28+Parameters!$C$29*(Parameters!$D$29-Parameters!$D$28)+Parameters!$C$30*(Parameters!$D$30-Parameters!$D$29)+Parameters!$C$31*($A204-Parameters!$D$30)))),_xlfn.IFS($A204&lt;=Parameters!$D$28,Parameters!$C$28*$A204,$A204&lt;=Parameters!$D$29,Parameters!$C$29*$A204,$A204&lt;=Parameters!$D$30,Parameters!$C$30*$A204,$A204&gt;Parameters!$D$30,Parameters!$C$31*$A204))</f>
        <v>19188</v>
      </c>
      <c r="E204" s="290">
        <f t="shared" si="115"/>
        <v>96.422110552763826</v>
      </c>
      <c r="F204" s="290" cm="1">
        <f t="array" ref="F204">IF(Parameters!$C$55="No",IF($A204&lt;=Parameters!$D$34,Parameters!$C$34*$A204,IF($A204&lt;=Parameters!$D$35,Parameters!$C$34*Parameters!$D$34+Parameters!$C$35*($A204-Parameters!$D$34),IF($A204&lt;=Parameters!$D$36,Parameters!$C$34*Parameters!$D$34+Parameters!$C$35*(Parameters!$D$35-Parameters!$D$34)+Parameters!$C$36*($A204-Parameters!$D$35),Parameters!$C$34*Parameters!$D$34+Parameters!$C$35*(Parameters!$D$35-Parameters!$D$34)+Parameters!$C$36*(Parameters!$D$36-Parameters!$D$35)+Parameters!$C$37*($A204-Parameters!$D$36)))),_xlfn.IFS($A204&lt;=Parameters!$D$34,Parameters!$C$34*$A204,$A204&lt;=Parameters!$D$35,Parameters!$C$35*$A204,$A204&lt;=Parameters!$D$36,Parameters!$C$36*$A204,$A204&gt;Parameters!$D$36,Parameters!$C$37*$A204))</f>
        <v>20896.62</v>
      </c>
      <c r="G204" s="290">
        <f t="shared" si="116"/>
        <v>105.00814070351758</v>
      </c>
      <c r="H204" s="290" cm="1">
        <f t="array" ref="H204">IF(Parameters!$C$55="No",IF($A204&lt;=Parameters!$D$39,Parameters!$C$39*$A204,IF($A204&lt;=Parameters!$D$40,Parameters!$C$39*Parameters!$D$39+Parameters!$C$40*($A204-Parameters!$D$39),IF($A204&lt;=Parameters!$D$41,Parameters!$C$39*Parameters!$D$39+Parameters!$C$40*(Parameters!$D$40-Parameters!$D$39)+Parameters!$C$41*($A204-Parameters!$D$40),Parameters!$C$39*Parameters!$D$39+Parameters!$C$40*(Parameters!$D$40-Parameters!$D$39)+Parameters!$C$41*(Parameters!$D$41-Parameters!$D$40)+Parameters!$C$42*($A204-Parameters!$D$41)))),_xlfn.IFS($A204&lt;=Parameters!$D$39,Parameters!$C$39*$A204,$A204&lt;=Parameters!$D$40,Parameters!$C$40*$A204,$A204&lt;=Parameters!$D$41,Parameters!$C$41*$A204,$A204&gt;Parameters!$D$41,Parameters!$C$42*$A204))</f>
        <v>21729.62</v>
      </c>
      <c r="I204" s="290">
        <f t="shared" si="117"/>
        <v>109.19407035175878</v>
      </c>
      <c r="J204" s="290" cm="1">
        <f t="array" ref="J204">IF(Parameters!$D$55="No",IF($A204&lt;=Parameters!$F$23,Parameters!$E$23*$A204,IF($A204&lt;=Parameters!$F$24,Parameters!$E$23*Parameters!$F$23+Parameters!$E$24*($A204-Parameters!$F$23),IF($A204&lt;=Parameters!$F$25,Parameters!$E$23*Parameters!$F$23+Parameters!$E$24*(Parameters!$F$24-Parameters!$F$23)+Parameters!$E$25*($A204-Parameters!$F$24),Parameters!$E$23*Parameters!$F$23+Parameters!$E$24*(Parameters!$F$24-Parameters!$F$23)+Parameters!$E$25*(Parameters!$F$25-Parameters!$F$24)+Parameters!$E$26*($A204-Parameters!$F$25)))),_xlfn.IFS($A204&lt;=Parameters!$F$23,Parameters!$E$23*$A204,$A204&lt;=Parameters!$F$24,Parameters!$E$24*$A204,$A204&lt;=Parameters!$F$25,Parameters!$E$25*$A204,$A204&gt;Parameters!$F$25,Parameters!$E$26*$A204))</f>
        <v>18142.830000000002</v>
      </c>
      <c r="K204" s="290">
        <f t="shared" si="93"/>
        <v>91.17</v>
      </c>
      <c r="L204" s="290" cm="1">
        <f t="array" ref="L204">IF(Parameters!$D$55="No",IF($A204&lt;=Parameters!$F$28,Parameters!$E$28*$A204,IF($A204&lt;=Parameters!$F$29,Parameters!$E$28*Parameters!$F$28+Parameters!$E$29*($A204-Parameters!$F$28),IF($A204&lt;=Parameters!$F$30,Parameters!$E$28*Parameters!$F$28+Parameters!$E$29*(Parameters!$F$29-Parameters!$F$28)+Parameters!$E$30*($A204-Parameters!$F$29),Parameters!$E$28*Parameters!$F$28+Parameters!$E$29*(Parameters!$F$29-Parameters!$F$28)+Parameters!$E$30*(Parameters!$F$30-Parameters!$F$29)+Parameters!$E$31*($A204-Parameters!$F$30)))),_xlfn.IFS($A204&lt;=Parameters!$F$28,Parameters!$E$28*$A204,$A204&lt;=Parameters!$F$29,Parameters!$E$29*$A204,$A204&lt;=Parameters!$F$30,Parameters!$E$30*$A204,$A204&gt;Parameters!$F$30,Parameters!$E$31*$A204))</f>
        <v>20363.510000000002</v>
      </c>
      <c r="M204" s="290">
        <f t="shared" si="94"/>
        <v>102.32919597989951</v>
      </c>
      <c r="N204" s="290" cm="1">
        <f t="array" ref="N204">IF(Parameters!$D$55="No",IF($A204&lt;=Parameters!$F$34,Parameters!$E$34*$A204,IF($A204&lt;=Parameters!$F$35,Parameters!$E$34*Parameters!$F$34+Parameters!$E$35*($A204-Parameters!$F$34),IF($A204&lt;=Parameters!$F$36,Parameters!$E$34*Parameters!$F$34+Parameters!$E$35*(Parameters!$F$35-Parameters!$F$34)+Parameters!$E$36*($A204-Parameters!$F$35),Parameters!$E$34*Parameters!$F$34+Parameters!$E$35*(Parameters!$F$35-Parameters!$F$34)+Parameters!$E$36*(Parameters!$F$36-Parameters!$F$35)+Parameters!$E$37*($A204-Parameters!$F$36)))),_xlfn.IFS($A204&lt;=Parameters!$F$34,Parameters!$E$34*$A204,$A204&lt;=Parameters!$F$35,Parameters!$E$35*$A204,$A204&lt;=Parameters!$F$36,Parameters!$E$36*$A204,$A204&gt;Parameters!$F$36,Parameters!$E$37*$A204))</f>
        <v>25333.46</v>
      </c>
      <c r="O204" s="290">
        <f t="shared" si="118"/>
        <v>127.30381909547738</v>
      </c>
      <c r="P204" s="290" cm="1">
        <f t="array" ref="P204">IF(Parameters!$D$55="No",IF($A204&lt;=Parameters!$F$39,Parameters!$E$39*$A204,IF($A204&lt;=Parameters!$F$40,Parameters!$E$39*Parameters!$F$39+Parameters!$E$40*($A204-Parameters!$F$39),IF($A204&lt;=Parameters!$F$41,Parameters!$E$39*Parameters!$F$39+Parameters!$E$40*(Parameters!$F$40-Parameters!$F$39)+Parameters!$E$41*($A204-Parameters!$F$40),Parameters!$E$39*Parameters!$F$39+Parameters!$E$40*(Parameters!$F$40-Parameters!$F$39)+Parameters!$E$41*(Parameters!$F$41-Parameters!$F$40)+Parameters!$E$42*($A204-Parameters!$F$41)))),_xlfn.IFS($A204&lt;=Parameters!$F$39,Parameters!$E$39*$A204,$A204&lt;=Parameters!$F$40,Parameters!$E$40*$A204,$A204&lt;=Parameters!$F$41,Parameters!$E$41*$A204,$A204&gt;Parameters!$F$41,Parameters!$E$42*$A204))</f>
        <v>26948.959999999999</v>
      </c>
      <c r="Q204" s="290">
        <f t="shared" si="119"/>
        <v>135.42190954773869</v>
      </c>
      <c r="R204" s="290" cm="1">
        <f t="array" ref="R204">IF(Parameters!$E$55="No",IF($A204&lt;=Parameters!$H$23,Parameters!$G$23*$A204,IF($A204&lt;=Parameters!$H$24,Parameters!$G$23*Parameters!$H$23+Parameters!$G$24*($A204-Parameters!$H$23),IF($A204&lt;=Parameters!$H$25,Parameters!$G$23*Parameters!$H$23+Parameters!$G$24*(Parameters!$H$24-Parameters!$H$23)+Parameters!$G$25*($A204-Parameters!$H$24),Parameters!$G$23*Parameters!$H$23+Parameters!$G$24*(Parameters!$H$24-Parameters!$H$23)+Parameters!$G$25*(Parameters!$H$25-Parameters!$H$24)+Parameters!$G$26*($A204-Parameters!$H$25)))),_xlfn.IFS($A204&lt;=Parameters!$H$23,Parameters!$G$23*$A204,$A204&lt;=Parameters!$H$24,Parameters!$G$24*$A204,$A204&lt;=Parameters!$H$25,Parameters!$G$25*$A204,$A204&gt;Parameters!$H$25,Parameters!$G$26*$A204))</f>
        <v>18142.830000000002</v>
      </c>
      <c r="S204" s="290">
        <f t="shared" si="95"/>
        <v>91.17</v>
      </c>
      <c r="T204" s="290" cm="1">
        <f t="array" ref="T204">IF(Parameters!$E$55="No",IF($A204&lt;=Parameters!$H$28,Parameters!$G$28*$A204,IF($A204&lt;=Parameters!$H$29,Parameters!$G$28*Parameters!$H$28+Parameters!$G$29*($A204-Parameters!$H$28),IF($A204&lt;=Parameters!$H$30,Parameters!$G$28*Parameters!$H$28+Parameters!$G$29*(Parameters!$H$29-Parameters!$H$28)+Parameters!$G$30*($A204-Parameters!$H$29),Parameters!$G$28*Parameters!$H$28+Parameters!$G$29*(Parameters!$H$29-Parameters!$H$28)+Parameters!$G$30*(Parameters!$H$30-Parameters!$H$29)+Parameters!$G$31*($A204-Parameters!$H$30)))),_xlfn.IFS($A204&lt;=Parameters!$H$28,Parameters!$G$28*$A204,$A204&lt;=Parameters!$H$29,Parameters!$G$29*$A204,$A204&lt;=Parameters!$H$30,Parameters!$G$30*$A204,$A204&gt;Parameters!$H$30,Parameters!$G$31*$A204))</f>
        <v>20363.510000000002</v>
      </c>
      <c r="U204" s="290">
        <f t="shared" si="96"/>
        <v>102.32919597989951</v>
      </c>
      <c r="V204" s="290" cm="1">
        <f t="array" ref="V204">IF(Parameters!$E$55="No",IF($A204&lt;=Parameters!$H$34,Parameters!$G$34*$A204,IF($A204&lt;=Parameters!$H$35,Parameters!$G$34*Parameters!$H$34+Parameters!$G$35*($A204-Parameters!$H$34),IF($A204&lt;=Parameters!$H$36,Parameters!$G$34*Parameters!$H$34+Parameters!$G$35*(Parameters!$H$35-Parameters!$H$34)+Parameters!$G$36*($A204-Parameters!$H$35),Parameters!$G$34*Parameters!$H$34+Parameters!$G$35*(Parameters!$H$35-Parameters!$H$34)+Parameters!$G$36*(Parameters!$H$36-Parameters!$H$35)+Parameters!$G$37*($A204-Parameters!$H$36)))),_xlfn.IFS($A204&lt;=Parameters!$H$34,Parameters!$G$34*$A204,$A204&lt;=Parameters!$H$35,Parameters!$G$35*$A204,$A204&lt;=Parameters!$H$36,Parameters!$G$36*$A204,$A204&gt;Parameters!$H$36,Parameters!$G$37*$A204))</f>
        <v>25333.46</v>
      </c>
      <c r="W204" s="290">
        <f t="shared" si="120"/>
        <v>127.30381909547738</v>
      </c>
      <c r="X204" s="290" cm="1">
        <f t="array" ref="X204">IF(Parameters!$E$55="No",IF($A204&lt;=Parameters!$H$39,Parameters!$G$39*$A204,IF($A204&lt;=Parameters!$H$40,Parameters!$G$39*Parameters!$H$39+Parameters!$G$40*($A204-Parameters!$H$39),IF($A204&lt;=Parameters!$H$41,Parameters!$G$39*Parameters!$H$39+Parameters!$G$40*(Parameters!$H$40-Parameters!$H$39)+Parameters!$G$41*($A204-Parameters!$H$40),Parameters!$G$39*Parameters!$H$39+Parameters!$G$40*(Parameters!$H$40-Parameters!$H$39)+Parameters!$G$41*(Parameters!$H$41-Parameters!$H$40)+Parameters!$G$42*($A204-Parameters!$H$41)))),_xlfn.IFS($A204&lt;=Parameters!$H$39,Parameters!$G$39*$A204,$A204&lt;=Parameters!$H$40,Parameters!$G$40*$A204,$A204&lt;=Parameters!$H$41,Parameters!$G$41*$A204,$A204&gt;Parameters!$H$41,Parameters!$G$42*$A204))</f>
        <v>26948.959999999999</v>
      </c>
      <c r="Y204" s="290">
        <f t="shared" si="121"/>
        <v>135.42190954773869</v>
      </c>
      <c r="Z204" s="290" cm="1">
        <f t="array" ref="Z204">IF(Parameters!$F$55="No",IF($A204&lt;=Parameters!$J$23,Parameters!$I$23*$A204,IF($A204&lt;=Parameters!$J$24,Parameters!$I$23*Parameters!$J$23+Parameters!$I$24*($A204-Parameters!$J$23),IF($A204&lt;=Parameters!$J$25,Parameters!$I$23*Parameters!$J$23+Parameters!$I$24*(Parameters!$J$24-Parameters!$J$23)+Parameters!$I$25*($A204-Parameters!$J$24),Parameters!$I$23*Parameters!$J$23+Parameters!$I$24*(Parameters!$J$24-Parameters!$J$23)+Parameters!$I$25*(Parameters!$J$25-Parameters!$J$24)+Parameters!$I$26*($A204-Parameters!$J$25)))),_xlfn.IFS($A204&lt;=Parameters!$J$23,Parameters!$I$23*$A204,$A204&lt;=Parameters!$J$24,Parameters!$I$24*$A204,$A204&lt;=Parameters!$J$25,Parameters!$I$25*$A204,$A204&gt;Parameters!$J$25,Parameters!$I$26*$A204))</f>
        <v>18142.830000000002</v>
      </c>
      <c r="AA204" s="290">
        <f t="shared" si="97"/>
        <v>91.17</v>
      </c>
      <c r="AB204" s="290" cm="1">
        <f t="array" ref="AB204">IF(Parameters!$F$55="No",IF($A204&lt;=Parameters!$J$28,Parameters!$I$28*$A204,IF($A204&lt;=Parameters!$J$29,Parameters!$I$28*Parameters!$J$28+Parameters!$I$29*($A204-Parameters!$J$28),IF($A204&lt;=Parameters!$J$30,Parameters!$I$28*Parameters!$J$28+Parameters!$I$29*(Parameters!$J$29-Parameters!$J$28)+Parameters!$I$30*($A204-Parameters!$J$29),Parameters!$I$28*Parameters!$J$28+Parameters!$I$29*(Parameters!$J$29-Parameters!$J$28)+Parameters!$I$30*(Parameters!$J$30-Parameters!$J$29)+Parameters!$I$31*($A204-Parameters!$J$30)))),_xlfn.IFS($A204&lt;=Parameters!$J$28,Parameters!$I$28*$A204,$A204&lt;=Parameters!$J$29,Parameters!$I$29*$A204,$A204&lt;=Parameters!$J$30,Parameters!$I$30*$A204,$A204&gt;Parameters!$J$30,Parameters!$I$31*$A204))</f>
        <v>20363.510000000002</v>
      </c>
      <c r="AC204" s="290">
        <f t="shared" si="98"/>
        <v>102.32919597989951</v>
      </c>
      <c r="AD204" s="290" cm="1">
        <f t="array" ref="AD204">IF(Parameters!$F$55="No",IF($A204&lt;=Parameters!$J$34,Parameters!$I$34*$A204,IF($A204&lt;=Parameters!$J$35,Parameters!$I$34*Parameters!$J$34+Parameters!$I$35*($A204-Parameters!$J$34),IF($A204&lt;=Parameters!$J$36,Parameters!$I$34*Parameters!$J$34+Parameters!$I$35*(Parameters!$J$35-Parameters!$J$34)+Parameters!$I$36*($A204-Parameters!$J$35),Parameters!$I$34*Parameters!$J$34+Parameters!$I$35*(Parameters!$J$35-Parameters!$J$34)+Parameters!$I$36*(Parameters!$J$36-Parameters!$J$35)+Parameters!$I$37*($A204-Parameters!$J$36)))),_xlfn.IFS($A204&lt;=Parameters!$J$34,Parameters!$I$34*$A204,$A204&lt;=Parameters!$J$35,Parameters!$I$35*$A204,$A204&lt;=Parameters!$J$36,Parameters!$I$36*$A204,$A204&gt;Parameters!$J$36,Parameters!$I$37*$A204))</f>
        <v>25333.46</v>
      </c>
      <c r="AE204" s="290">
        <f t="shared" si="122"/>
        <v>127.30381909547738</v>
      </c>
      <c r="AF204" s="290" cm="1">
        <f t="array" ref="AF204">IF(Parameters!$F$55="No",IF($A204&lt;=Parameters!$J$39,Parameters!$I$39*$A204,IF($A204&lt;=Parameters!$J$40,Parameters!$I$39*Parameters!$J$39+Parameters!$I$40*($A204-Parameters!$J$39),IF($A204&lt;=Parameters!$J$41,Parameters!$I$39*Parameters!$J$39+Parameters!$I$40*(Parameters!$J$40-Parameters!$J$39)+Parameters!$I$41*($A204-Parameters!$J$40),Parameters!$I$39*Parameters!$J$39+Parameters!$I$40*(Parameters!$J$40-Parameters!$J$39)+Parameters!$I$41*(Parameters!$J$41-Parameters!$J$40)+Parameters!$I$42*($A204-Parameters!$J$41)))),_xlfn.IFS($A204&lt;=Parameters!$J$39,Parameters!$I$39*$A204,$A204&lt;=Parameters!$J$40,Parameters!$I$40*$A204,$A204&lt;=Parameters!$J$41,Parameters!$I$41*$A204,$A204&gt;Parameters!$J$41,Parameters!$I$42*$A204))</f>
        <v>26948.959999999999</v>
      </c>
      <c r="AG204" s="290">
        <f t="shared" si="123"/>
        <v>135.42190954773869</v>
      </c>
      <c r="AI204" s="429">
        <f t="shared" si="99"/>
        <v>91.170000000001892</v>
      </c>
      <c r="AJ204" s="429">
        <f t="shared" si="100"/>
        <v>112.5</v>
      </c>
      <c r="AK204" s="429">
        <f t="shared" si="101"/>
        <v>113.38000000000102</v>
      </c>
      <c r="AL204" s="429">
        <f t="shared" si="102"/>
        <v>113.38000000000102</v>
      </c>
      <c r="AM204" s="429">
        <f t="shared" si="103"/>
        <v>91.170000000001892</v>
      </c>
      <c r="AN204" s="429">
        <f t="shared" si="104"/>
        <v>136.4900000000016</v>
      </c>
      <c r="AO204" s="429">
        <f t="shared" si="105"/>
        <v>143.54000000000087</v>
      </c>
      <c r="AP204" s="429">
        <f t="shared" si="106"/>
        <v>143.54000000000087</v>
      </c>
      <c r="AQ204" s="429">
        <f t="shared" si="107"/>
        <v>91.170000000001892</v>
      </c>
      <c r="AR204" s="429">
        <f t="shared" si="108"/>
        <v>136.4900000000016</v>
      </c>
      <c r="AS204" s="429">
        <f t="shared" si="109"/>
        <v>143.54000000000087</v>
      </c>
      <c r="AT204" s="429">
        <f t="shared" si="110"/>
        <v>143.54000000000087</v>
      </c>
      <c r="AU204" s="429">
        <f t="shared" si="111"/>
        <v>91.170000000001892</v>
      </c>
      <c r="AV204" s="429">
        <f t="shared" si="112"/>
        <v>136.4900000000016</v>
      </c>
      <c r="AW204" s="429">
        <f t="shared" si="113"/>
        <v>143.54000000000087</v>
      </c>
      <c r="AX204" s="429">
        <f t="shared" si="114"/>
        <v>143.54000000000087</v>
      </c>
    </row>
    <row r="205" spans="1:50">
      <c r="A205" s="414">
        <v>200</v>
      </c>
      <c r="B205" s="290" cm="1">
        <f t="array" ref="B205">IF(Parameters!$C$55="No",IF($A205&lt;=Parameters!$D$23,Parameters!$C$23*$A205,IF($A205&lt;=Parameters!$D$24,Parameters!$C$23*Parameters!$D$23+Parameters!$C$24*($A205-Parameters!$D$23),IF($A205&lt;=Parameters!$D$25,Parameters!$C$23*Parameters!$D$23+Parameters!$C$24*(Parameters!$D$24-Parameters!$D$23)+Parameters!$C$25*($A205-Parameters!$D$24),Parameters!$C$23*Parameters!$D$23+Parameters!$C$24*(Parameters!$D$24-Parameters!$D$23)+Parameters!$C$25*(Parameters!$D$25-Parameters!$D$24)+Parameters!$C$26*($A205-Parameters!$D$25)))),_xlfn.IFS($A205&lt;=Parameters!$D$23,Parameters!$C$23*$A205,$A205&lt;=Parameters!$D$24,Parameters!$C$24*$A205,$A205&lt;=Parameters!$D$25,Parameters!$C$25*$A205,$A205&gt;Parameters!$D$25,Parameters!$C$26*$A205))</f>
        <v>18234</v>
      </c>
      <c r="C205" s="290">
        <f t="shared" si="115"/>
        <v>91.17</v>
      </c>
      <c r="D205" s="290" cm="1">
        <f t="array" ref="D205">IF(Parameters!$C$55="No",IF($A205&lt;=Parameters!$D$28,Parameters!$C$28*$A205,IF($A205&lt;=Parameters!$D$29,Parameters!$C$28*Parameters!$D$28+Parameters!$C$29*($A205-Parameters!$D$28),IF($A205&lt;=Parameters!$D$30,Parameters!$C$28*Parameters!$D$28+Parameters!$C$29*(Parameters!$D$29-Parameters!$D$28)+Parameters!$C$30*($A205-Parameters!$D$29),Parameters!$C$28*Parameters!$D$28+Parameters!$C$29*(Parameters!$D$29-Parameters!$D$28)+Parameters!$C$30*(Parameters!$D$30-Parameters!$D$29)+Parameters!$C$31*($A205-Parameters!$D$30)))),_xlfn.IFS($A205&lt;=Parameters!$D$28,Parameters!$C$28*$A205,$A205&lt;=Parameters!$D$29,Parameters!$C$29*$A205,$A205&lt;=Parameters!$D$30,Parameters!$C$30*$A205,$A205&gt;Parameters!$D$30,Parameters!$C$31*$A205))</f>
        <v>19300.5</v>
      </c>
      <c r="E205" s="290">
        <f t="shared" si="115"/>
        <v>96.502499999999998</v>
      </c>
      <c r="F205" s="290" cm="1">
        <f t="array" ref="F205">IF(Parameters!$C$55="No",IF($A205&lt;=Parameters!$D$34,Parameters!$C$34*$A205,IF($A205&lt;=Parameters!$D$35,Parameters!$C$34*Parameters!$D$34+Parameters!$C$35*($A205-Parameters!$D$34),IF($A205&lt;=Parameters!$D$36,Parameters!$C$34*Parameters!$D$34+Parameters!$C$35*(Parameters!$D$35-Parameters!$D$34)+Parameters!$C$36*($A205-Parameters!$D$35),Parameters!$C$34*Parameters!$D$34+Parameters!$C$35*(Parameters!$D$35-Parameters!$D$34)+Parameters!$C$36*(Parameters!$D$36-Parameters!$D$35)+Parameters!$C$37*($A205-Parameters!$D$36)))),_xlfn.IFS($A205&lt;=Parameters!$D$34,Parameters!$C$34*$A205,$A205&lt;=Parameters!$D$35,Parameters!$C$35*$A205,$A205&lt;=Parameters!$D$36,Parameters!$C$36*$A205,$A205&gt;Parameters!$D$36,Parameters!$C$37*$A205))</f>
        <v>21010</v>
      </c>
      <c r="G205" s="290">
        <f t="shared" si="116"/>
        <v>105.05</v>
      </c>
      <c r="H205" s="290" cm="1">
        <f t="array" ref="H205">IF(Parameters!$C$55="No",IF($A205&lt;=Parameters!$D$39,Parameters!$C$39*$A205,IF($A205&lt;=Parameters!$D$40,Parameters!$C$39*Parameters!$D$39+Parameters!$C$40*($A205-Parameters!$D$39),IF($A205&lt;=Parameters!$D$41,Parameters!$C$39*Parameters!$D$39+Parameters!$C$40*(Parameters!$D$40-Parameters!$D$39)+Parameters!$C$41*($A205-Parameters!$D$40),Parameters!$C$39*Parameters!$D$39+Parameters!$C$40*(Parameters!$D$40-Parameters!$D$39)+Parameters!$C$41*(Parameters!$D$41-Parameters!$D$40)+Parameters!$C$42*($A205-Parameters!$D$41)))),_xlfn.IFS($A205&lt;=Parameters!$D$39,Parameters!$C$39*$A205,$A205&lt;=Parameters!$D$40,Parameters!$C$40*$A205,$A205&lt;=Parameters!$D$41,Parameters!$C$41*$A205,$A205&gt;Parameters!$D$41,Parameters!$C$42*$A205))</f>
        <v>21843</v>
      </c>
      <c r="I205" s="290">
        <f t="shared" si="117"/>
        <v>109.215</v>
      </c>
      <c r="J205" s="290" cm="1">
        <f t="array" ref="J205">IF(Parameters!$D$55="No",IF($A205&lt;=Parameters!$F$23,Parameters!$E$23*$A205,IF($A205&lt;=Parameters!$F$24,Parameters!$E$23*Parameters!$F$23+Parameters!$E$24*($A205-Parameters!$F$23),IF($A205&lt;=Parameters!$F$25,Parameters!$E$23*Parameters!$F$23+Parameters!$E$24*(Parameters!$F$24-Parameters!$F$23)+Parameters!$E$25*($A205-Parameters!$F$24),Parameters!$E$23*Parameters!$F$23+Parameters!$E$24*(Parameters!$F$24-Parameters!$F$23)+Parameters!$E$25*(Parameters!$F$25-Parameters!$F$24)+Parameters!$E$26*($A205-Parameters!$F$25)))),_xlfn.IFS($A205&lt;=Parameters!$F$23,Parameters!$E$23*$A205,$A205&lt;=Parameters!$F$24,Parameters!$E$24*$A205,$A205&lt;=Parameters!$F$25,Parameters!$E$25*$A205,$A205&gt;Parameters!$F$25,Parameters!$E$26*$A205))</f>
        <v>18234</v>
      </c>
      <c r="K205" s="290">
        <f t="shared" si="93"/>
        <v>91.17</v>
      </c>
      <c r="L205" s="290" cm="1">
        <f t="array" ref="L205">IF(Parameters!$D$55="No",IF($A205&lt;=Parameters!$F$28,Parameters!$E$28*$A205,IF($A205&lt;=Parameters!$F$29,Parameters!$E$28*Parameters!$F$28+Parameters!$E$29*($A205-Parameters!$F$28),IF($A205&lt;=Parameters!$F$30,Parameters!$E$28*Parameters!$F$28+Parameters!$E$29*(Parameters!$F$29-Parameters!$F$28)+Parameters!$E$30*($A205-Parameters!$F$29),Parameters!$E$28*Parameters!$F$28+Parameters!$E$29*(Parameters!$F$29-Parameters!$F$28)+Parameters!$E$30*(Parameters!$F$30-Parameters!$F$29)+Parameters!$E$31*($A205-Parameters!$F$30)))),_xlfn.IFS($A205&lt;=Parameters!$F$28,Parameters!$E$28*$A205,$A205&lt;=Parameters!$F$29,Parameters!$E$29*$A205,$A205&lt;=Parameters!$F$30,Parameters!$E$30*$A205,$A205&gt;Parameters!$F$30,Parameters!$E$31*$A205))</f>
        <v>20500</v>
      </c>
      <c r="M205" s="290">
        <f t="shared" si="94"/>
        <v>102.5</v>
      </c>
      <c r="N205" s="290" cm="1">
        <f t="array" ref="N205">IF(Parameters!$D$55="No",IF($A205&lt;=Parameters!$F$34,Parameters!$E$34*$A205,IF($A205&lt;=Parameters!$F$35,Parameters!$E$34*Parameters!$F$34+Parameters!$E$35*($A205-Parameters!$F$34),IF($A205&lt;=Parameters!$F$36,Parameters!$E$34*Parameters!$F$34+Parameters!$E$35*(Parameters!$F$35-Parameters!$F$34)+Parameters!$E$36*($A205-Parameters!$F$35),Parameters!$E$34*Parameters!$F$34+Parameters!$E$35*(Parameters!$F$35-Parameters!$F$34)+Parameters!$E$36*(Parameters!$F$36-Parameters!$F$35)+Parameters!$E$37*($A205-Parameters!$F$36)))),_xlfn.IFS($A205&lt;=Parameters!$F$34,Parameters!$E$34*$A205,$A205&lt;=Parameters!$F$35,Parameters!$E$35*$A205,$A205&lt;=Parameters!$F$36,Parameters!$E$36*$A205,$A205&gt;Parameters!$F$36,Parameters!$E$37*$A205))</f>
        <v>25477</v>
      </c>
      <c r="O205" s="290">
        <f t="shared" si="118"/>
        <v>127.38500000000001</v>
      </c>
      <c r="P205" s="290" cm="1">
        <f t="array" ref="P205">IF(Parameters!$D$55="No",IF($A205&lt;=Parameters!$F$39,Parameters!$E$39*$A205,IF($A205&lt;=Parameters!$F$40,Parameters!$E$39*Parameters!$F$39+Parameters!$E$40*($A205-Parameters!$F$39),IF($A205&lt;=Parameters!$F$41,Parameters!$E$39*Parameters!$F$39+Parameters!$E$40*(Parameters!$F$40-Parameters!$F$39)+Parameters!$E$41*($A205-Parameters!$F$40),Parameters!$E$39*Parameters!$F$39+Parameters!$E$40*(Parameters!$F$40-Parameters!$F$39)+Parameters!$E$41*(Parameters!$F$41-Parameters!$F$40)+Parameters!$E$42*($A205-Parameters!$F$41)))),_xlfn.IFS($A205&lt;=Parameters!$F$39,Parameters!$E$39*$A205,$A205&lt;=Parameters!$F$40,Parameters!$E$40*$A205,$A205&lt;=Parameters!$F$41,Parameters!$E$41*$A205,$A205&gt;Parameters!$F$41,Parameters!$E$42*$A205))</f>
        <v>27092.5</v>
      </c>
      <c r="Q205" s="290">
        <f t="shared" si="119"/>
        <v>135.46250000000001</v>
      </c>
      <c r="R205" s="290" cm="1">
        <f t="array" ref="R205">IF(Parameters!$E$55="No",IF($A205&lt;=Parameters!$H$23,Parameters!$G$23*$A205,IF($A205&lt;=Parameters!$H$24,Parameters!$G$23*Parameters!$H$23+Parameters!$G$24*($A205-Parameters!$H$23),IF($A205&lt;=Parameters!$H$25,Parameters!$G$23*Parameters!$H$23+Parameters!$G$24*(Parameters!$H$24-Parameters!$H$23)+Parameters!$G$25*($A205-Parameters!$H$24),Parameters!$G$23*Parameters!$H$23+Parameters!$G$24*(Parameters!$H$24-Parameters!$H$23)+Parameters!$G$25*(Parameters!$H$25-Parameters!$H$24)+Parameters!$G$26*($A205-Parameters!$H$25)))),_xlfn.IFS($A205&lt;=Parameters!$H$23,Parameters!$G$23*$A205,$A205&lt;=Parameters!$H$24,Parameters!$G$24*$A205,$A205&lt;=Parameters!$H$25,Parameters!$G$25*$A205,$A205&gt;Parameters!$H$25,Parameters!$G$26*$A205))</f>
        <v>18234</v>
      </c>
      <c r="S205" s="290">
        <f t="shared" si="95"/>
        <v>91.17</v>
      </c>
      <c r="T205" s="290" cm="1">
        <f t="array" ref="T205">IF(Parameters!$E$55="No",IF($A205&lt;=Parameters!$H$28,Parameters!$G$28*$A205,IF($A205&lt;=Parameters!$H$29,Parameters!$G$28*Parameters!$H$28+Parameters!$G$29*($A205-Parameters!$H$28),IF($A205&lt;=Parameters!$H$30,Parameters!$G$28*Parameters!$H$28+Parameters!$G$29*(Parameters!$H$29-Parameters!$H$28)+Parameters!$G$30*($A205-Parameters!$H$29),Parameters!$G$28*Parameters!$H$28+Parameters!$G$29*(Parameters!$H$29-Parameters!$H$28)+Parameters!$G$30*(Parameters!$H$30-Parameters!$H$29)+Parameters!$G$31*($A205-Parameters!$H$30)))),_xlfn.IFS($A205&lt;=Parameters!$H$28,Parameters!$G$28*$A205,$A205&lt;=Parameters!$H$29,Parameters!$G$29*$A205,$A205&lt;=Parameters!$H$30,Parameters!$G$30*$A205,$A205&gt;Parameters!$H$30,Parameters!$G$31*$A205))</f>
        <v>20500</v>
      </c>
      <c r="U205" s="290">
        <f t="shared" si="96"/>
        <v>102.5</v>
      </c>
      <c r="V205" s="290" cm="1">
        <f t="array" ref="V205">IF(Parameters!$E$55="No",IF($A205&lt;=Parameters!$H$34,Parameters!$G$34*$A205,IF($A205&lt;=Parameters!$H$35,Parameters!$G$34*Parameters!$H$34+Parameters!$G$35*($A205-Parameters!$H$34),IF($A205&lt;=Parameters!$H$36,Parameters!$G$34*Parameters!$H$34+Parameters!$G$35*(Parameters!$H$35-Parameters!$H$34)+Parameters!$G$36*($A205-Parameters!$H$35),Parameters!$G$34*Parameters!$H$34+Parameters!$G$35*(Parameters!$H$35-Parameters!$H$34)+Parameters!$G$36*(Parameters!$H$36-Parameters!$H$35)+Parameters!$G$37*($A205-Parameters!$H$36)))),_xlfn.IFS($A205&lt;=Parameters!$H$34,Parameters!$G$34*$A205,$A205&lt;=Parameters!$H$35,Parameters!$G$35*$A205,$A205&lt;=Parameters!$H$36,Parameters!$G$36*$A205,$A205&gt;Parameters!$H$36,Parameters!$G$37*$A205))</f>
        <v>25477</v>
      </c>
      <c r="W205" s="290">
        <f t="shared" si="120"/>
        <v>127.38500000000001</v>
      </c>
      <c r="X205" s="290" cm="1">
        <f t="array" ref="X205">IF(Parameters!$E$55="No",IF($A205&lt;=Parameters!$H$39,Parameters!$G$39*$A205,IF($A205&lt;=Parameters!$H$40,Parameters!$G$39*Parameters!$H$39+Parameters!$G$40*($A205-Parameters!$H$39),IF($A205&lt;=Parameters!$H$41,Parameters!$G$39*Parameters!$H$39+Parameters!$G$40*(Parameters!$H$40-Parameters!$H$39)+Parameters!$G$41*($A205-Parameters!$H$40),Parameters!$G$39*Parameters!$H$39+Parameters!$G$40*(Parameters!$H$40-Parameters!$H$39)+Parameters!$G$41*(Parameters!$H$41-Parameters!$H$40)+Parameters!$G$42*($A205-Parameters!$H$41)))),_xlfn.IFS($A205&lt;=Parameters!$H$39,Parameters!$G$39*$A205,$A205&lt;=Parameters!$H$40,Parameters!$G$40*$A205,$A205&lt;=Parameters!$H$41,Parameters!$G$41*$A205,$A205&gt;Parameters!$H$41,Parameters!$G$42*$A205))</f>
        <v>27092.5</v>
      </c>
      <c r="Y205" s="290">
        <f t="shared" si="121"/>
        <v>135.46250000000001</v>
      </c>
      <c r="Z205" s="290" cm="1">
        <f t="array" ref="Z205">IF(Parameters!$F$55="No",IF($A205&lt;=Parameters!$J$23,Parameters!$I$23*$A205,IF($A205&lt;=Parameters!$J$24,Parameters!$I$23*Parameters!$J$23+Parameters!$I$24*($A205-Parameters!$J$23),IF($A205&lt;=Parameters!$J$25,Parameters!$I$23*Parameters!$J$23+Parameters!$I$24*(Parameters!$J$24-Parameters!$J$23)+Parameters!$I$25*($A205-Parameters!$J$24),Parameters!$I$23*Parameters!$J$23+Parameters!$I$24*(Parameters!$J$24-Parameters!$J$23)+Parameters!$I$25*(Parameters!$J$25-Parameters!$J$24)+Parameters!$I$26*($A205-Parameters!$J$25)))),_xlfn.IFS($A205&lt;=Parameters!$J$23,Parameters!$I$23*$A205,$A205&lt;=Parameters!$J$24,Parameters!$I$24*$A205,$A205&lt;=Parameters!$J$25,Parameters!$I$25*$A205,$A205&gt;Parameters!$J$25,Parameters!$I$26*$A205))</f>
        <v>18234</v>
      </c>
      <c r="AA205" s="290">
        <f t="shared" si="97"/>
        <v>91.17</v>
      </c>
      <c r="AB205" s="290" cm="1">
        <f t="array" ref="AB205">IF(Parameters!$F$55="No",IF($A205&lt;=Parameters!$J$28,Parameters!$I$28*$A205,IF($A205&lt;=Parameters!$J$29,Parameters!$I$28*Parameters!$J$28+Parameters!$I$29*($A205-Parameters!$J$28),IF($A205&lt;=Parameters!$J$30,Parameters!$I$28*Parameters!$J$28+Parameters!$I$29*(Parameters!$J$29-Parameters!$J$28)+Parameters!$I$30*($A205-Parameters!$J$29),Parameters!$I$28*Parameters!$J$28+Parameters!$I$29*(Parameters!$J$29-Parameters!$J$28)+Parameters!$I$30*(Parameters!$J$30-Parameters!$J$29)+Parameters!$I$31*($A205-Parameters!$J$30)))),_xlfn.IFS($A205&lt;=Parameters!$J$28,Parameters!$I$28*$A205,$A205&lt;=Parameters!$J$29,Parameters!$I$29*$A205,$A205&lt;=Parameters!$J$30,Parameters!$I$30*$A205,$A205&gt;Parameters!$J$30,Parameters!$I$31*$A205))</f>
        <v>20500</v>
      </c>
      <c r="AC205" s="290">
        <f t="shared" si="98"/>
        <v>102.5</v>
      </c>
      <c r="AD205" s="290" cm="1">
        <f t="array" ref="AD205">IF(Parameters!$F$55="No",IF($A205&lt;=Parameters!$J$34,Parameters!$I$34*$A205,IF($A205&lt;=Parameters!$J$35,Parameters!$I$34*Parameters!$J$34+Parameters!$I$35*($A205-Parameters!$J$34),IF($A205&lt;=Parameters!$J$36,Parameters!$I$34*Parameters!$J$34+Parameters!$I$35*(Parameters!$J$35-Parameters!$J$34)+Parameters!$I$36*($A205-Parameters!$J$35),Parameters!$I$34*Parameters!$J$34+Parameters!$I$35*(Parameters!$J$35-Parameters!$J$34)+Parameters!$I$36*(Parameters!$J$36-Parameters!$J$35)+Parameters!$I$37*($A205-Parameters!$J$36)))),_xlfn.IFS($A205&lt;=Parameters!$J$34,Parameters!$I$34*$A205,$A205&lt;=Parameters!$J$35,Parameters!$I$35*$A205,$A205&lt;=Parameters!$J$36,Parameters!$I$36*$A205,$A205&gt;Parameters!$J$36,Parameters!$I$37*$A205))</f>
        <v>25477</v>
      </c>
      <c r="AE205" s="290">
        <f t="shared" si="122"/>
        <v>127.38500000000001</v>
      </c>
      <c r="AF205" s="290" cm="1">
        <f t="array" ref="AF205">IF(Parameters!$F$55="No",IF($A205&lt;=Parameters!$J$39,Parameters!$I$39*$A205,IF($A205&lt;=Parameters!$J$40,Parameters!$I$39*Parameters!$J$39+Parameters!$I$40*($A205-Parameters!$J$39),IF($A205&lt;=Parameters!$J$41,Parameters!$I$39*Parameters!$J$39+Parameters!$I$40*(Parameters!$J$40-Parameters!$J$39)+Parameters!$I$41*($A205-Parameters!$J$40),Parameters!$I$39*Parameters!$J$39+Parameters!$I$40*(Parameters!$J$40-Parameters!$J$39)+Parameters!$I$41*(Parameters!$J$41-Parameters!$J$40)+Parameters!$I$42*($A205-Parameters!$J$41)))),_xlfn.IFS($A205&lt;=Parameters!$J$39,Parameters!$I$39*$A205,$A205&lt;=Parameters!$J$40,Parameters!$I$40*$A205,$A205&lt;=Parameters!$J$41,Parameters!$I$41*$A205,$A205&gt;Parameters!$J$41,Parameters!$I$42*$A205))</f>
        <v>27092.5</v>
      </c>
      <c r="AG205" s="290">
        <f t="shared" si="123"/>
        <v>135.46250000000001</v>
      </c>
      <c r="AI205" s="429">
        <f t="shared" si="99"/>
        <v>91.169999999998254</v>
      </c>
      <c r="AJ205" s="429">
        <f t="shared" si="100"/>
        <v>112.5</v>
      </c>
      <c r="AK205" s="429">
        <f t="shared" si="101"/>
        <v>113.38000000000102</v>
      </c>
      <c r="AL205" s="429">
        <f t="shared" si="102"/>
        <v>113.38000000000102</v>
      </c>
      <c r="AM205" s="429">
        <f t="shared" si="103"/>
        <v>91.169999999998254</v>
      </c>
      <c r="AN205" s="429">
        <f t="shared" si="104"/>
        <v>136.48999999999796</v>
      </c>
      <c r="AO205" s="429">
        <f t="shared" si="105"/>
        <v>143.54000000000087</v>
      </c>
      <c r="AP205" s="429">
        <f t="shared" si="106"/>
        <v>143.54000000000087</v>
      </c>
      <c r="AQ205" s="429">
        <f t="shared" si="107"/>
        <v>91.169999999998254</v>
      </c>
      <c r="AR205" s="429">
        <f t="shared" si="108"/>
        <v>136.48999999999796</v>
      </c>
      <c r="AS205" s="429">
        <f t="shared" si="109"/>
        <v>143.54000000000087</v>
      </c>
      <c r="AT205" s="429">
        <f t="shared" si="110"/>
        <v>143.54000000000087</v>
      </c>
      <c r="AU205" s="429">
        <f t="shared" si="111"/>
        <v>91.169999999998254</v>
      </c>
      <c r="AV205" s="429">
        <f t="shared" si="112"/>
        <v>136.48999999999796</v>
      </c>
      <c r="AW205" s="429">
        <f t="shared" si="113"/>
        <v>143.54000000000087</v>
      </c>
      <c r="AX205" s="429">
        <f t="shared" si="114"/>
        <v>143.54000000000087</v>
      </c>
    </row>
    <row r="206" spans="1:50">
      <c r="A206" s="414">
        <v>201</v>
      </c>
      <c r="B206" s="290" cm="1">
        <f t="array" ref="B206">IF(Parameters!$C$55="No",IF($A206&lt;=Parameters!$D$23,Parameters!$C$23*$A206,IF($A206&lt;=Parameters!$D$24,Parameters!$C$23*Parameters!$D$23+Parameters!$C$24*($A206-Parameters!$D$23),IF($A206&lt;=Parameters!$D$25,Parameters!$C$23*Parameters!$D$23+Parameters!$C$24*(Parameters!$D$24-Parameters!$D$23)+Parameters!$C$25*($A206-Parameters!$D$24),Parameters!$C$23*Parameters!$D$23+Parameters!$C$24*(Parameters!$D$24-Parameters!$D$23)+Parameters!$C$25*(Parameters!$D$25-Parameters!$D$24)+Parameters!$C$26*($A206-Parameters!$D$25)))),_xlfn.IFS($A206&lt;=Parameters!$D$23,Parameters!$C$23*$A206,$A206&lt;=Parameters!$D$24,Parameters!$C$24*$A206,$A206&lt;=Parameters!$D$25,Parameters!$C$25*$A206,$A206&gt;Parameters!$D$25,Parameters!$C$26*$A206))</f>
        <v>18325.170000000002</v>
      </c>
      <c r="C206" s="290">
        <f t="shared" si="115"/>
        <v>91.170000000000016</v>
      </c>
      <c r="D206" s="290" cm="1">
        <f t="array" ref="D206">IF(Parameters!$C$55="No",IF($A206&lt;=Parameters!$D$28,Parameters!$C$28*$A206,IF($A206&lt;=Parameters!$D$29,Parameters!$C$28*Parameters!$D$28+Parameters!$C$29*($A206-Parameters!$D$28),IF($A206&lt;=Parameters!$D$30,Parameters!$C$28*Parameters!$D$28+Parameters!$C$29*(Parameters!$D$29-Parameters!$D$28)+Parameters!$C$30*($A206-Parameters!$D$29),Parameters!$C$28*Parameters!$D$28+Parameters!$C$29*(Parameters!$D$29-Parameters!$D$28)+Parameters!$C$30*(Parameters!$D$30-Parameters!$D$29)+Parameters!$C$31*($A206-Parameters!$D$30)))),_xlfn.IFS($A206&lt;=Parameters!$D$28,Parameters!$C$28*$A206,$A206&lt;=Parameters!$D$29,Parameters!$C$29*$A206,$A206&lt;=Parameters!$D$30,Parameters!$C$30*$A206,$A206&gt;Parameters!$D$30,Parameters!$C$31*$A206))</f>
        <v>19413</v>
      </c>
      <c r="E206" s="290">
        <f t="shared" si="115"/>
        <v>96.582089552238813</v>
      </c>
      <c r="F206" s="290" cm="1">
        <f t="array" ref="F206">IF(Parameters!$C$55="No",IF($A206&lt;=Parameters!$D$34,Parameters!$C$34*$A206,IF($A206&lt;=Parameters!$D$35,Parameters!$C$34*Parameters!$D$34+Parameters!$C$35*($A206-Parameters!$D$34),IF($A206&lt;=Parameters!$D$36,Parameters!$C$34*Parameters!$D$34+Parameters!$C$35*(Parameters!$D$35-Parameters!$D$34)+Parameters!$C$36*($A206-Parameters!$D$35),Parameters!$C$34*Parameters!$D$34+Parameters!$C$35*(Parameters!$D$35-Parameters!$D$34)+Parameters!$C$36*(Parameters!$D$36-Parameters!$D$35)+Parameters!$C$37*($A206-Parameters!$D$36)))),_xlfn.IFS($A206&lt;=Parameters!$D$34,Parameters!$C$34*$A206,$A206&lt;=Parameters!$D$35,Parameters!$C$35*$A206,$A206&lt;=Parameters!$D$36,Parameters!$C$36*$A206,$A206&gt;Parameters!$D$36,Parameters!$C$37*$A206))</f>
        <v>21123.379999999997</v>
      </c>
      <c r="G206" s="290">
        <f t="shared" si="116"/>
        <v>105.09144278606963</v>
      </c>
      <c r="H206" s="290" cm="1">
        <f t="array" ref="H206">IF(Parameters!$C$55="No",IF($A206&lt;=Parameters!$D$39,Parameters!$C$39*$A206,IF($A206&lt;=Parameters!$D$40,Parameters!$C$39*Parameters!$D$39+Parameters!$C$40*($A206-Parameters!$D$39),IF($A206&lt;=Parameters!$D$41,Parameters!$C$39*Parameters!$D$39+Parameters!$C$40*(Parameters!$D$40-Parameters!$D$39)+Parameters!$C$41*($A206-Parameters!$D$40),Parameters!$C$39*Parameters!$D$39+Parameters!$C$40*(Parameters!$D$40-Parameters!$D$39)+Parameters!$C$41*(Parameters!$D$41-Parameters!$D$40)+Parameters!$C$42*($A206-Parameters!$D$41)))),_xlfn.IFS($A206&lt;=Parameters!$D$39,Parameters!$C$39*$A206,$A206&lt;=Parameters!$D$40,Parameters!$C$40*$A206,$A206&lt;=Parameters!$D$41,Parameters!$C$41*$A206,$A206&gt;Parameters!$D$41,Parameters!$C$42*$A206))</f>
        <v>21956.38</v>
      </c>
      <c r="I206" s="290">
        <f t="shared" si="117"/>
        <v>109.23572139303484</v>
      </c>
      <c r="J206" s="290" cm="1">
        <f t="array" ref="J206">IF(Parameters!$D$55="No",IF($A206&lt;=Parameters!$F$23,Parameters!$E$23*$A206,IF($A206&lt;=Parameters!$F$24,Parameters!$E$23*Parameters!$F$23+Parameters!$E$24*($A206-Parameters!$F$23),IF($A206&lt;=Parameters!$F$25,Parameters!$E$23*Parameters!$F$23+Parameters!$E$24*(Parameters!$F$24-Parameters!$F$23)+Parameters!$E$25*($A206-Parameters!$F$24),Parameters!$E$23*Parameters!$F$23+Parameters!$E$24*(Parameters!$F$24-Parameters!$F$23)+Parameters!$E$25*(Parameters!$F$25-Parameters!$F$24)+Parameters!$E$26*($A206-Parameters!$F$25)))),_xlfn.IFS($A206&lt;=Parameters!$F$23,Parameters!$E$23*$A206,$A206&lt;=Parameters!$F$24,Parameters!$E$24*$A206,$A206&lt;=Parameters!$F$25,Parameters!$E$25*$A206,$A206&gt;Parameters!$F$25,Parameters!$E$26*$A206))</f>
        <v>18325.170000000002</v>
      </c>
      <c r="K206" s="290">
        <f t="shared" si="93"/>
        <v>91.170000000000016</v>
      </c>
      <c r="L206" s="290" cm="1">
        <f t="array" ref="L206">IF(Parameters!$D$55="No",IF($A206&lt;=Parameters!$F$28,Parameters!$E$28*$A206,IF($A206&lt;=Parameters!$F$29,Parameters!$E$28*Parameters!$F$28+Parameters!$E$29*($A206-Parameters!$F$28),IF($A206&lt;=Parameters!$F$30,Parameters!$E$28*Parameters!$F$28+Parameters!$E$29*(Parameters!$F$29-Parameters!$F$28)+Parameters!$E$30*($A206-Parameters!$F$29),Parameters!$E$28*Parameters!$F$28+Parameters!$E$29*(Parameters!$F$29-Parameters!$F$28)+Parameters!$E$30*(Parameters!$F$30-Parameters!$F$29)+Parameters!$E$31*($A206-Parameters!$F$30)))),_xlfn.IFS($A206&lt;=Parameters!$F$28,Parameters!$E$28*$A206,$A206&lt;=Parameters!$F$29,Parameters!$E$29*$A206,$A206&lt;=Parameters!$F$30,Parameters!$E$30*$A206,$A206&gt;Parameters!$F$30,Parameters!$E$31*$A206))</f>
        <v>20636.490000000002</v>
      </c>
      <c r="M206" s="290">
        <f t="shared" si="94"/>
        <v>102.66910447761195</v>
      </c>
      <c r="N206" s="290" cm="1">
        <f t="array" ref="N206">IF(Parameters!$D$55="No",IF($A206&lt;=Parameters!$F$34,Parameters!$E$34*$A206,IF($A206&lt;=Parameters!$F$35,Parameters!$E$34*Parameters!$F$34+Parameters!$E$35*($A206-Parameters!$F$34),IF($A206&lt;=Parameters!$F$36,Parameters!$E$34*Parameters!$F$34+Parameters!$E$35*(Parameters!$F$35-Parameters!$F$34)+Parameters!$E$36*($A206-Parameters!$F$35),Parameters!$E$34*Parameters!$F$34+Parameters!$E$35*(Parameters!$F$35-Parameters!$F$34)+Parameters!$E$36*(Parameters!$F$36-Parameters!$F$35)+Parameters!$E$37*($A206-Parameters!$F$36)))),_xlfn.IFS($A206&lt;=Parameters!$F$34,Parameters!$E$34*$A206,$A206&lt;=Parameters!$F$35,Parameters!$E$35*$A206,$A206&lt;=Parameters!$F$36,Parameters!$E$36*$A206,$A206&gt;Parameters!$F$36,Parameters!$E$37*$A206))</f>
        <v>25620.54</v>
      </c>
      <c r="O206" s="290">
        <f t="shared" si="118"/>
        <v>127.46537313432836</v>
      </c>
      <c r="P206" s="290" cm="1">
        <f t="array" ref="P206">IF(Parameters!$D$55="No",IF($A206&lt;=Parameters!$F$39,Parameters!$E$39*$A206,IF($A206&lt;=Parameters!$F$40,Parameters!$E$39*Parameters!$F$39+Parameters!$E$40*($A206-Parameters!$F$39),IF($A206&lt;=Parameters!$F$41,Parameters!$E$39*Parameters!$F$39+Parameters!$E$40*(Parameters!$F$40-Parameters!$F$39)+Parameters!$E$41*($A206-Parameters!$F$40),Parameters!$E$39*Parameters!$F$39+Parameters!$E$40*(Parameters!$F$40-Parameters!$F$39)+Parameters!$E$41*(Parameters!$F$41-Parameters!$F$40)+Parameters!$E$42*($A206-Parameters!$F$41)))),_xlfn.IFS($A206&lt;=Parameters!$F$39,Parameters!$E$39*$A206,$A206&lt;=Parameters!$F$40,Parameters!$E$40*$A206,$A206&lt;=Parameters!$F$41,Parameters!$E$41*$A206,$A206&gt;Parameters!$F$41,Parameters!$E$42*$A206))</f>
        <v>27236.039999999997</v>
      </c>
      <c r="Q206" s="290">
        <f t="shared" si="119"/>
        <v>135.50268656716418</v>
      </c>
      <c r="R206" s="290" cm="1">
        <f t="array" ref="R206">IF(Parameters!$E$55="No",IF($A206&lt;=Parameters!$H$23,Parameters!$G$23*$A206,IF($A206&lt;=Parameters!$H$24,Parameters!$G$23*Parameters!$H$23+Parameters!$G$24*($A206-Parameters!$H$23),IF($A206&lt;=Parameters!$H$25,Parameters!$G$23*Parameters!$H$23+Parameters!$G$24*(Parameters!$H$24-Parameters!$H$23)+Parameters!$G$25*($A206-Parameters!$H$24),Parameters!$G$23*Parameters!$H$23+Parameters!$G$24*(Parameters!$H$24-Parameters!$H$23)+Parameters!$G$25*(Parameters!$H$25-Parameters!$H$24)+Parameters!$G$26*($A206-Parameters!$H$25)))),_xlfn.IFS($A206&lt;=Parameters!$H$23,Parameters!$G$23*$A206,$A206&lt;=Parameters!$H$24,Parameters!$G$24*$A206,$A206&lt;=Parameters!$H$25,Parameters!$G$25*$A206,$A206&gt;Parameters!$H$25,Parameters!$G$26*$A206))</f>
        <v>18325.170000000002</v>
      </c>
      <c r="S206" s="290">
        <f t="shared" si="95"/>
        <v>91.170000000000016</v>
      </c>
      <c r="T206" s="290" cm="1">
        <f t="array" ref="T206">IF(Parameters!$E$55="No",IF($A206&lt;=Parameters!$H$28,Parameters!$G$28*$A206,IF($A206&lt;=Parameters!$H$29,Parameters!$G$28*Parameters!$H$28+Parameters!$G$29*($A206-Parameters!$H$28),IF($A206&lt;=Parameters!$H$30,Parameters!$G$28*Parameters!$H$28+Parameters!$G$29*(Parameters!$H$29-Parameters!$H$28)+Parameters!$G$30*($A206-Parameters!$H$29),Parameters!$G$28*Parameters!$H$28+Parameters!$G$29*(Parameters!$H$29-Parameters!$H$28)+Parameters!$G$30*(Parameters!$H$30-Parameters!$H$29)+Parameters!$G$31*($A206-Parameters!$H$30)))),_xlfn.IFS($A206&lt;=Parameters!$H$28,Parameters!$G$28*$A206,$A206&lt;=Parameters!$H$29,Parameters!$G$29*$A206,$A206&lt;=Parameters!$H$30,Parameters!$G$30*$A206,$A206&gt;Parameters!$H$30,Parameters!$G$31*$A206))</f>
        <v>20636.490000000002</v>
      </c>
      <c r="U206" s="290">
        <f t="shared" si="96"/>
        <v>102.66910447761195</v>
      </c>
      <c r="V206" s="290" cm="1">
        <f t="array" ref="V206">IF(Parameters!$E$55="No",IF($A206&lt;=Parameters!$H$34,Parameters!$G$34*$A206,IF($A206&lt;=Parameters!$H$35,Parameters!$G$34*Parameters!$H$34+Parameters!$G$35*($A206-Parameters!$H$34),IF($A206&lt;=Parameters!$H$36,Parameters!$G$34*Parameters!$H$34+Parameters!$G$35*(Parameters!$H$35-Parameters!$H$34)+Parameters!$G$36*($A206-Parameters!$H$35),Parameters!$G$34*Parameters!$H$34+Parameters!$G$35*(Parameters!$H$35-Parameters!$H$34)+Parameters!$G$36*(Parameters!$H$36-Parameters!$H$35)+Parameters!$G$37*($A206-Parameters!$H$36)))),_xlfn.IFS($A206&lt;=Parameters!$H$34,Parameters!$G$34*$A206,$A206&lt;=Parameters!$H$35,Parameters!$G$35*$A206,$A206&lt;=Parameters!$H$36,Parameters!$G$36*$A206,$A206&gt;Parameters!$H$36,Parameters!$G$37*$A206))</f>
        <v>25620.54</v>
      </c>
      <c r="W206" s="290">
        <f t="shared" si="120"/>
        <v>127.46537313432836</v>
      </c>
      <c r="X206" s="290" cm="1">
        <f t="array" ref="X206">IF(Parameters!$E$55="No",IF($A206&lt;=Parameters!$H$39,Parameters!$G$39*$A206,IF($A206&lt;=Parameters!$H$40,Parameters!$G$39*Parameters!$H$39+Parameters!$G$40*($A206-Parameters!$H$39),IF($A206&lt;=Parameters!$H$41,Parameters!$G$39*Parameters!$H$39+Parameters!$G$40*(Parameters!$H$40-Parameters!$H$39)+Parameters!$G$41*($A206-Parameters!$H$40),Parameters!$G$39*Parameters!$H$39+Parameters!$G$40*(Parameters!$H$40-Parameters!$H$39)+Parameters!$G$41*(Parameters!$H$41-Parameters!$H$40)+Parameters!$G$42*($A206-Parameters!$H$41)))),_xlfn.IFS($A206&lt;=Parameters!$H$39,Parameters!$G$39*$A206,$A206&lt;=Parameters!$H$40,Parameters!$G$40*$A206,$A206&lt;=Parameters!$H$41,Parameters!$G$41*$A206,$A206&gt;Parameters!$H$41,Parameters!$G$42*$A206))</f>
        <v>27236.039999999997</v>
      </c>
      <c r="Y206" s="290">
        <f t="shared" si="121"/>
        <v>135.50268656716418</v>
      </c>
      <c r="Z206" s="290" cm="1">
        <f t="array" ref="Z206">IF(Parameters!$F$55="No",IF($A206&lt;=Parameters!$J$23,Parameters!$I$23*$A206,IF($A206&lt;=Parameters!$J$24,Parameters!$I$23*Parameters!$J$23+Parameters!$I$24*($A206-Parameters!$J$23),IF($A206&lt;=Parameters!$J$25,Parameters!$I$23*Parameters!$J$23+Parameters!$I$24*(Parameters!$J$24-Parameters!$J$23)+Parameters!$I$25*($A206-Parameters!$J$24),Parameters!$I$23*Parameters!$J$23+Parameters!$I$24*(Parameters!$J$24-Parameters!$J$23)+Parameters!$I$25*(Parameters!$J$25-Parameters!$J$24)+Parameters!$I$26*($A206-Parameters!$J$25)))),_xlfn.IFS($A206&lt;=Parameters!$J$23,Parameters!$I$23*$A206,$A206&lt;=Parameters!$J$24,Parameters!$I$24*$A206,$A206&lt;=Parameters!$J$25,Parameters!$I$25*$A206,$A206&gt;Parameters!$J$25,Parameters!$I$26*$A206))</f>
        <v>18325.170000000002</v>
      </c>
      <c r="AA206" s="290">
        <f t="shared" si="97"/>
        <v>91.170000000000016</v>
      </c>
      <c r="AB206" s="290" cm="1">
        <f t="array" ref="AB206">IF(Parameters!$F$55="No",IF($A206&lt;=Parameters!$J$28,Parameters!$I$28*$A206,IF($A206&lt;=Parameters!$J$29,Parameters!$I$28*Parameters!$J$28+Parameters!$I$29*($A206-Parameters!$J$28),IF($A206&lt;=Parameters!$J$30,Parameters!$I$28*Parameters!$J$28+Parameters!$I$29*(Parameters!$J$29-Parameters!$J$28)+Parameters!$I$30*($A206-Parameters!$J$29),Parameters!$I$28*Parameters!$J$28+Parameters!$I$29*(Parameters!$J$29-Parameters!$J$28)+Parameters!$I$30*(Parameters!$J$30-Parameters!$J$29)+Parameters!$I$31*($A206-Parameters!$J$30)))),_xlfn.IFS($A206&lt;=Parameters!$J$28,Parameters!$I$28*$A206,$A206&lt;=Parameters!$J$29,Parameters!$I$29*$A206,$A206&lt;=Parameters!$J$30,Parameters!$I$30*$A206,$A206&gt;Parameters!$J$30,Parameters!$I$31*$A206))</f>
        <v>20636.490000000002</v>
      </c>
      <c r="AC206" s="290">
        <f t="shared" si="98"/>
        <v>102.66910447761195</v>
      </c>
      <c r="AD206" s="290" cm="1">
        <f t="array" ref="AD206">IF(Parameters!$F$55="No",IF($A206&lt;=Parameters!$J$34,Parameters!$I$34*$A206,IF($A206&lt;=Parameters!$J$35,Parameters!$I$34*Parameters!$J$34+Parameters!$I$35*($A206-Parameters!$J$34),IF($A206&lt;=Parameters!$J$36,Parameters!$I$34*Parameters!$J$34+Parameters!$I$35*(Parameters!$J$35-Parameters!$J$34)+Parameters!$I$36*($A206-Parameters!$J$35),Parameters!$I$34*Parameters!$J$34+Parameters!$I$35*(Parameters!$J$35-Parameters!$J$34)+Parameters!$I$36*(Parameters!$J$36-Parameters!$J$35)+Parameters!$I$37*($A206-Parameters!$J$36)))),_xlfn.IFS($A206&lt;=Parameters!$J$34,Parameters!$I$34*$A206,$A206&lt;=Parameters!$J$35,Parameters!$I$35*$A206,$A206&lt;=Parameters!$J$36,Parameters!$I$36*$A206,$A206&gt;Parameters!$J$36,Parameters!$I$37*$A206))</f>
        <v>25620.54</v>
      </c>
      <c r="AE206" s="290">
        <f t="shared" si="122"/>
        <v>127.46537313432836</v>
      </c>
      <c r="AF206" s="290" cm="1">
        <f t="array" ref="AF206">IF(Parameters!$F$55="No",IF($A206&lt;=Parameters!$J$39,Parameters!$I$39*$A206,IF($A206&lt;=Parameters!$J$40,Parameters!$I$39*Parameters!$J$39+Parameters!$I$40*($A206-Parameters!$J$39),IF($A206&lt;=Parameters!$J$41,Parameters!$I$39*Parameters!$J$39+Parameters!$I$40*(Parameters!$J$40-Parameters!$J$39)+Parameters!$I$41*($A206-Parameters!$J$40),Parameters!$I$39*Parameters!$J$39+Parameters!$I$40*(Parameters!$J$40-Parameters!$J$39)+Parameters!$I$41*(Parameters!$J$41-Parameters!$J$40)+Parameters!$I$42*($A206-Parameters!$J$41)))),_xlfn.IFS($A206&lt;=Parameters!$J$39,Parameters!$I$39*$A206,$A206&lt;=Parameters!$J$40,Parameters!$I$40*$A206,$A206&lt;=Parameters!$J$41,Parameters!$I$41*$A206,$A206&gt;Parameters!$J$41,Parameters!$I$42*$A206))</f>
        <v>27236.039999999997</v>
      </c>
      <c r="AG206" s="290">
        <f t="shared" si="123"/>
        <v>135.50268656716418</v>
      </c>
      <c r="AI206" s="429">
        <f t="shared" si="99"/>
        <v>91.170000000001892</v>
      </c>
      <c r="AJ206" s="429">
        <f t="shared" si="100"/>
        <v>112.5</v>
      </c>
      <c r="AK206" s="429">
        <f t="shared" si="101"/>
        <v>113.37999999999738</v>
      </c>
      <c r="AL206" s="429">
        <f t="shared" si="102"/>
        <v>113.38000000000102</v>
      </c>
      <c r="AM206" s="429">
        <f t="shared" si="103"/>
        <v>91.170000000001892</v>
      </c>
      <c r="AN206" s="429">
        <f t="shared" si="104"/>
        <v>136.4900000000016</v>
      </c>
      <c r="AO206" s="429">
        <f t="shared" si="105"/>
        <v>143.54000000000087</v>
      </c>
      <c r="AP206" s="429">
        <f t="shared" si="106"/>
        <v>143.53999999999724</v>
      </c>
      <c r="AQ206" s="429">
        <f t="shared" si="107"/>
        <v>91.170000000001892</v>
      </c>
      <c r="AR206" s="429">
        <f t="shared" si="108"/>
        <v>136.4900000000016</v>
      </c>
      <c r="AS206" s="429">
        <f t="shared" si="109"/>
        <v>143.54000000000087</v>
      </c>
      <c r="AT206" s="429">
        <f t="shared" si="110"/>
        <v>143.53999999999724</v>
      </c>
      <c r="AU206" s="429">
        <f t="shared" si="111"/>
        <v>91.170000000001892</v>
      </c>
      <c r="AV206" s="429">
        <f t="shared" si="112"/>
        <v>136.4900000000016</v>
      </c>
      <c r="AW206" s="429">
        <f t="shared" si="113"/>
        <v>143.54000000000087</v>
      </c>
      <c r="AX206" s="429">
        <f t="shared" si="114"/>
        <v>143.53999999999724</v>
      </c>
    </row>
    <row r="207" spans="1:50">
      <c r="A207" s="414">
        <v>202</v>
      </c>
      <c r="B207" s="290" cm="1">
        <f t="array" ref="B207">IF(Parameters!$C$55="No",IF($A207&lt;=Parameters!$D$23,Parameters!$C$23*$A207,IF($A207&lt;=Parameters!$D$24,Parameters!$C$23*Parameters!$D$23+Parameters!$C$24*($A207-Parameters!$D$23),IF($A207&lt;=Parameters!$D$25,Parameters!$C$23*Parameters!$D$23+Parameters!$C$24*(Parameters!$D$24-Parameters!$D$23)+Parameters!$C$25*($A207-Parameters!$D$24),Parameters!$C$23*Parameters!$D$23+Parameters!$C$24*(Parameters!$D$24-Parameters!$D$23)+Parameters!$C$25*(Parameters!$D$25-Parameters!$D$24)+Parameters!$C$26*($A207-Parameters!$D$25)))),_xlfn.IFS($A207&lt;=Parameters!$D$23,Parameters!$C$23*$A207,$A207&lt;=Parameters!$D$24,Parameters!$C$24*$A207,$A207&lt;=Parameters!$D$25,Parameters!$C$25*$A207,$A207&gt;Parameters!$D$25,Parameters!$C$26*$A207))</f>
        <v>18416.34</v>
      </c>
      <c r="C207" s="290">
        <f t="shared" si="115"/>
        <v>91.17</v>
      </c>
      <c r="D207" s="290" cm="1">
        <f t="array" ref="D207">IF(Parameters!$C$55="No",IF($A207&lt;=Parameters!$D$28,Parameters!$C$28*$A207,IF($A207&lt;=Parameters!$D$29,Parameters!$C$28*Parameters!$D$28+Parameters!$C$29*($A207-Parameters!$D$28),IF($A207&lt;=Parameters!$D$30,Parameters!$C$28*Parameters!$D$28+Parameters!$C$29*(Parameters!$D$29-Parameters!$D$28)+Parameters!$C$30*($A207-Parameters!$D$29),Parameters!$C$28*Parameters!$D$28+Parameters!$C$29*(Parameters!$D$29-Parameters!$D$28)+Parameters!$C$30*(Parameters!$D$30-Parameters!$D$29)+Parameters!$C$31*($A207-Parameters!$D$30)))),_xlfn.IFS($A207&lt;=Parameters!$D$28,Parameters!$C$28*$A207,$A207&lt;=Parameters!$D$29,Parameters!$C$29*$A207,$A207&lt;=Parameters!$D$30,Parameters!$C$30*$A207,$A207&gt;Parameters!$D$30,Parameters!$C$31*$A207))</f>
        <v>19525.5</v>
      </c>
      <c r="E207" s="290">
        <f t="shared" si="115"/>
        <v>96.660891089108915</v>
      </c>
      <c r="F207" s="290" cm="1">
        <f t="array" ref="F207">IF(Parameters!$C$55="No",IF($A207&lt;=Parameters!$D$34,Parameters!$C$34*$A207,IF($A207&lt;=Parameters!$D$35,Parameters!$C$34*Parameters!$D$34+Parameters!$C$35*($A207-Parameters!$D$34),IF($A207&lt;=Parameters!$D$36,Parameters!$C$34*Parameters!$D$34+Parameters!$C$35*(Parameters!$D$35-Parameters!$D$34)+Parameters!$C$36*($A207-Parameters!$D$35),Parameters!$C$34*Parameters!$D$34+Parameters!$C$35*(Parameters!$D$35-Parameters!$D$34)+Parameters!$C$36*(Parameters!$D$36-Parameters!$D$35)+Parameters!$C$37*($A207-Parameters!$D$36)))),_xlfn.IFS($A207&lt;=Parameters!$D$34,Parameters!$C$34*$A207,$A207&lt;=Parameters!$D$35,Parameters!$C$35*$A207,$A207&lt;=Parameters!$D$36,Parameters!$C$36*$A207,$A207&gt;Parameters!$D$36,Parameters!$C$37*$A207))</f>
        <v>21236.760000000002</v>
      </c>
      <c r="G207" s="290">
        <f t="shared" si="116"/>
        <v>105.13247524752477</v>
      </c>
      <c r="H207" s="290" cm="1">
        <f t="array" ref="H207">IF(Parameters!$C$55="No",IF($A207&lt;=Parameters!$D$39,Parameters!$C$39*$A207,IF($A207&lt;=Parameters!$D$40,Parameters!$C$39*Parameters!$D$39+Parameters!$C$40*($A207-Parameters!$D$39),IF($A207&lt;=Parameters!$D$41,Parameters!$C$39*Parameters!$D$39+Parameters!$C$40*(Parameters!$D$40-Parameters!$D$39)+Parameters!$C$41*($A207-Parameters!$D$40),Parameters!$C$39*Parameters!$D$39+Parameters!$C$40*(Parameters!$D$40-Parameters!$D$39)+Parameters!$C$41*(Parameters!$D$41-Parameters!$D$40)+Parameters!$C$42*($A207-Parameters!$D$41)))),_xlfn.IFS($A207&lt;=Parameters!$D$39,Parameters!$C$39*$A207,$A207&lt;=Parameters!$D$40,Parameters!$C$40*$A207,$A207&lt;=Parameters!$D$41,Parameters!$C$41*$A207,$A207&gt;Parameters!$D$41,Parameters!$C$42*$A207))</f>
        <v>22069.759999999998</v>
      </c>
      <c r="I207" s="290">
        <f t="shared" si="117"/>
        <v>109.25623762376237</v>
      </c>
      <c r="J207" s="290" cm="1">
        <f t="array" ref="J207">IF(Parameters!$D$55="No",IF($A207&lt;=Parameters!$F$23,Parameters!$E$23*$A207,IF($A207&lt;=Parameters!$F$24,Parameters!$E$23*Parameters!$F$23+Parameters!$E$24*($A207-Parameters!$F$23),IF($A207&lt;=Parameters!$F$25,Parameters!$E$23*Parameters!$F$23+Parameters!$E$24*(Parameters!$F$24-Parameters!$F$23)+Parameters!$E$25*($A207-Parameters!$F$24),Parameters!$E$23*Parameters!$F$23+Parameters!$E$24*(Parameters!$F$24-Parameters!$F$23)+Parameters!$E$25*(Parameters!$F$25-Parameters!$F$24)+Parameters!$E$26*($A207-Parameters!$F$25)))),_xlfn.IFS($A207&lt;=Parameters!$F$23,Parameters!$E$23*$A207,$A207&lt;=Parameters!$F$24,Parameters!$E$24*$A207,$A207&lt;=Parameters!$F$25,Parameters!$E$25*$A207,$A207&gt;Parameters!$F$25,Parameters!$E$26*$A207))</f>
        <v>18416.34</v>
      </c>
      <c r="K207" s="290">
        <f t="shared" si="93"/>
        <v>91.17</v>
      </c>
      <c r="L207" s="290" cm="1">
        <f t="array" ref="L207">IF(Parameters!$D$55="No",IF($A207&lt;=Parameters!$F$28,Parameters!$E$28*$A207,IF($A207&lt;=Parameters!$F$29,Parameters!$E$28*Parameters!$F$28+Parameters!$E$29*($A207-Parameters!$F$28),IF($A207&lt;=Parameters!$F$30,Parameters!$E$28*Parameters!$F$28+Parameters!$E$29*(Parameters!$F$29-Parameters!$F$28)+Parameters!$E$30*($A207-Parameters!$F$29),Parameters!$E$28*Parameters!$F$28+Parameters!$E$29*(Parameters!$F$29-Parameters!$F$28)+Parameters!$E$30*(Parameters!$F$30-Parameters!$F$29)+Parameters!$E$31*($A207-Parameters!$F$30)))),_xlfn.IFS($A207&lt;=Parameters!$F$28,Parameters!$E$28*$A207,$A207&lt;=Parameters!$F$29,Parameters!$E$29*$A207,$A207&lt;=Parameters!$F$30,Parameters!$E$30*$A207,$A207&gt;Parameters!$F$30,Parameters!$E$31*$A207))</f>
        <v>20772.98</v>
      </c>
      <c r="M207" s="290">
        <f t="shared" si="94"/>
        <v>102.83653465346535</v>
      </c>
      <c r="N207" s="290" cm="1">
        <f t="array" ref="N207">IF(Parameters!$D$55="No",IF($A207&lt;=Parameters!$F$34,Parameters!$E$34*$A207,IF($A207&lt;=Parameters!$F$35,Parameters!$E$34*Parameters!$F$34+Parameters!$E$35*($A207-Parameters!$F$34),IF($A207&lt;=Parameters!$F$36,Parameters!$E$34*Parameters!$F$34+Parameters!$E$35*(Parameters!$F$35-Parameters!$F$34)+Parameters!$E$36*($A207-Parameters!$F$35),Parameters!$E$34*Parameters!$F$34+Parameters!$E$35*(Parameters!$F$35-Parameters!$F$34)+Parameters!$E$36*(Parameters!$F$36-Parameters!$F$35)+Parameters!$E$37*($A207-Parameters!$F$36)))),_xlfn.IFS($A207&lt;=Parameters!$F$34,Parameters!$E$34*$A207,$A207&lt;=Parameters!$F$35,Parameters!$E$35*$A207,$A207&lt;=Parameters!$F$36,Parameters!$E$36*$A207,$A207&gt;Parameters!$F$36,Parameters!$E$37*$A207))</f>
        <v>25764.080000000002</v>
      </c>
      <c r="O207" s="290">
        <f t="shared" si="118"/>
        <v>127.54495049504952</v>
      </c>
      <c r="P207" s="290" cm="1">
        <f t="array" ref="P207">IF(Parameters!$D$55="No",IF($A207&lt;=Parameters!$F$39,Parameters!$E$39*$A207,IF($A207&lt;=Parameters!$F$40,Parameters!$E$39*Parameters!$F$39+Parameters!$E$40*($A207-Parameters!$F$39),IF($A207&lt;=Parameters!$F$41,Parameters!$E$39*Parameters!$F$39+Parameters!$E$40*(Parameters!$F$40-Parameters!$F$39)+Parameters!$E$41*($A207-Parameters!$F$40),Parameters!$E$39*Parameters!$F$39+Parameters!$E$40*(Parameters!$F$40-Parameters!$F$39)+Parameters!$E$41*(Parameters!$F$41-Parameters!$F$40)+Parameters!$E$42*($A207-Parameters!$F$41)))),_xlfn.IFS($A207&lt;=Parameters!$F$39,Parameters!$E$39*$A207,$A207&lt;=Parameters!$F$40,Parameters!$E$40*$A207,$A207&lt;=Parameters!$F$41,Parameters!$E$41*$A207,$A207&gt;Parameters!$F$41,Parameters!$E$42*$A207))</f>
        <v>27379.579999999998</v>
      </c>
      <c r="Q207" s="290">
        <f t="shared" si="119"/>
        <v>135.54247524752475</v>
      </c>
      <c r="R207" s="290" cm="1">
        <f t="array" ref="R207">IF(Parameters!$E$55="No",IF($A207&lt;=Parameters!$H$23,Parameters!$G$23*$A207,IF($A207&lt;=Parameters!$H$24,Parameters!$G$23*Parameters!$H$23+Parameters!$G$24*($A207-Parameters!$H$23),IF($A207&lt;=Parameters!$H$25,Parameters!$G$23*Parameters!$H$23+Parameters!$G$24*(Parameters!$H$24-Parameters!$H$23)+Parameters!$G$25*($A207-Parameters!$H$24),Parameters!$G$23*Parameters!$H$23+Parameters!$G$24*(Parameters!$H$24-Parameters!$H$23)+Parameters!$G$25*(Parameters!$H$25-Parameters!$H$24)+Parameters!$G$26*($A207-Parameters!$H$25)))),_xlfn.IFS($A207&lt;=Parameters!$H$23,Parameters!$G$23*$A207,$A207&lt;=Parameters!$H$24,Parameters!$G$24*$A207,$A207&lt;=Parameters!$H$25,Parameters!$G$25*$A207,$A207&gt;Parameters!$H$25,Parameters!$G$26*$A207))</f>
        <v>18416.34</v>
      </c>
      <c r="S207" s="290">
        <f t="shared" si="95"/>
        <v>91.17</v>
      </c>
      <c r="T207" s="290" cm="1">
        <f t="array" ref="T207">IF(Parameters!$E$55="No",IF($A207&lt;=Parameters!$H$28,Parameters!$G$28*$A207,IF($A207&lt;=Parameters!$H$29,Parameters!$G$28*Parameters!$H$28+Parameters!$G$29*($A207-Parameters!$H$28),IF($A207&lt;=Parameters!$H$30,Parameters!$G$28*Parameters!$H$28+Parameters!$G$29*(Parameters!$H$29-Parameters!$H$28)+Parameters!$G$30*($A207-Parameters!$H$29),Parameters!$G$28*Parameters!$H$28+Parameters!$G$29*(Parameters!$H$29-Parameters!$H$28)+Parameters!$G$30*(Parameters!$H$30-Parameters!$H$29)+Parameters!$G$31*($A207-Parameters!$H$30)))),_xlfn.IFS($A207&lt;=Parameters!$H$28,Parameters!$G$28*$A207,$A207&lt;=Parameters!$H$29,Parameters!$G$29*$A207,$A207&lt;=Parameters!$H$30,Parameters!$G$30*$A207,$A207&gt;Parameters!$H$30,Parameters!$G$31*$A207))</f>
        <v>20772.98</v>
      </c>
      <c r="U207" s="290">
        <f t="shared" si="96"/>
        <v>102.83653465346535</v>
      </c>
      <c r="V207" s="290" cm="1">
        <f t="array" ref="V207">IF(Parameters!$E$55="No",IF($A207&lt;=Parameters!$H$34,Parameters!$G$34*$A207,IF($A207&lt;=Parameters!$H$35,Parameters!$G$34*Parameters!$H$34+Parameters!$G$35*($A207-Parameters!$H$34),IF($A207&lt;=Parameters!$H$36,Parameters!$G$34*Parameters!$H$34+Parameters!$G$35*(Parameters!$H$35-Parameters!$H$34)+Parameters!$G$36*($A207-Parameters!$H$35),Parameters!$G$34*Parameters!$H$34+Parameters!$G$35*(Parameters!$H$35-Parameters!$H$34)+Parameters!$G$36*(Parameters!$H$36-Parameters!$H$35)+Parameters!$G$37*($A207-Parameters!$H$36)))),_xlfn.IFS($A207&lt;=Parameters!$H$34,Parameters!$G$34*$A207,$A207&lt;=Parameters!$H$35,Parameters!$G$35*$A207,$A207&lt;=Parameters!$H$36,Parameters!$G$36*$A207,$A207&gt;Parameters!$H$36,Parameters!$G$37*$A207))</f>
        <v>25764.080000000002</v>
      </c>
      <c r="W207" s="290">
        <f t="shared" si="120"/>
        <v>127.54495049504952</v>
      </c>
      <c r="X207" s="290" cm="1">
        <f t="array" ref="X207">IF(Parameters!$E$55="No",IF($A207&lt;=Parameters!$H$39,Parameters!$G$39*$A207,IF($A207&lt;=Parameters!$H$40,Parameters!$G$39*Parameters!$H$39+Parameters!$G$40*($A207-Parameters!$H$39),IF($A207&lt;=Parameters!$H$41,Parameters!$G$39*Parameters!$H$39+Parameters!$G$40*(Parameters!$H$40-Parameters!$H$39)+Parameters!$G$41*($A207-Parameters!$H$40),Parameters!$G$39*Parameters!$H$39+Parameters!$G$40*(Parameters!$H$40-Parameters!$H$39)+Parameters!$G$41*(Parameters!$H$41-Parameters!$H$40)+Parameters!$G$42*($A207-Parameters!$H$41)))),_xlfn.IFS($A207&lt;=Parameters!$H$39,Parameters!$G$39*$A207,$A207&lt;=Parameters!$H$40,Parameters!$G$40*$A207,$A207&lt;=Parameters!$H$41,Parameters!$G$41*$A207,$A207&gt;Parameters!$H$41,Parameters!$G$42*$A207))</f>
        <v>27379.579999999998</v>
      </c>
      <c r="Y207" s="290">
        <f t="shared" si="121"/>
        <v>135.54247524752475</v>
      </c>
      <c r="Z207" s="290" cm="1">
        <f t="array" ref="Z207">IF(Parameters!$F$55="No",IF($A207&lt;=Parameters!$J$23,Parameters!$I$23*$A207,IF($A207&lt;=Parameters!$J$24,Parameters!$I$23*Parameters!$J$23+Parameters!$I$24*($A207-Parameters!$J$23),IF($A207&lt;=Parameters!$J$25,Parameters!$I$23*Parameters!$J$23+Parameters!$I$24*(Parameters!$J$24-Parameters!$J$23)+Parameters!$I$25*($A207-Parameters!$J$24),Parameters!$I$23*Parameters!$J$23+Parameters!$I$24*(Parameters!$J$24-Parameters!$J$23)+Parameters!$I$25*(Parameters!$J$25-Parameters!$J$24)+Parameters!$I$26*($A207-Parameters!$J$25)))),_xlfn.IFS($A207&lt;=Parameters!$J$23,Parameters!$I$23*$A207,$A207&lt;=Parameters!$J$24,Parameters!$I$24*$A207,$A207&lt;=Parameters!$J$25,Parameters!$I$25*$A207,$A207&gt;Parameters!$J$25,Parameters!$I$26*$A207))</f>
        <v>18416.34</v>
      </c>
      <c r="AA207" s="290">
        <f t="shared" si="97"/>
        <v>91.17</v>
      </c>
      <c r="AB207" s="290" cm="1">
        <f t="array" ref="AB207">IF(Parameters!$F$55="No",IF($A207&lt;=Parameters!$J$28,Parameters!$I$28*$A207,IF($A207&lt;=Parameters!$J$29,Parameters!$I$28*Parameters!$J$28+Parameters!$I$29*($A207-Parameters!$J$28),IF($A207&lt;=Parameters!$J$30,Parameters!$I$28*Parameters!$J$28+Parameters!$I$29*(Parameters!$J$29-Parameters!$J$28)+Parameters!$I$30*($A207-Parameters!$J$29),Parameters!$I$28*Parameters!$J$28+Parameters!$I$29*(Parameters!$J$29-Parameters!$J$28)+Parameters!$I$30*(Parameters!$J$30-Parameters!$J$29)+Parameters!$I$31*($A207-Parameters!$J$30)))),_xlfn.IFS($A207&lt;=Parameters!$J$28,Parameters!$I$28*$A207,$A207&lt;=Parameters!$J$29,Parameters!$I$29*$A207,$A207&lt;=Parameters!$J$30,Parameters!$I$30*$A207,$A207&gt;Parameters!$J$30,Parameters!$I$31*$A207))</f>
        <v>20772.98</v>
      </c>
      <c r="AC207" s="290">
        <f t="shared" si="98"/>
        <v>102.83653465346535</v>
      </c>
      <c r="AD207" s="290" cm="1">
        <f t="array" ref="AD207">IF(Parameters!$F$55="No",IF($A207&lt;=Parameters!$J$34,Parameters!$I$34*$A207,IF($A207&lt;=Parameters!$J$35,Parameters!$I$34*Parameters!$J$34+Parameters!$I$35*($A207-Parameters!$J$34),IF($A207&lt;=Parameters!$J$36,Parameters!$I$34*Parameters!$J$34+Parameters!$I$35*(Parameters!$J$35-Parameters!$J$34)+Parameters!$I$36*($A207-Parameters!$J$35),Parameters!$I$34*Parameters!$J$34+Parameters!$I$35*(Parameters!$J$35-Parameters!$J$34)+Parameters!$I$36*(Parameters!$J$36-Parameters!$J$35)+Parameters!$I$37*($A207-Parameters!$J$36)))),_xlfn.IFS($A207&lt;=Parameters!$J$34,Parameters!$I$34*$A207,$A207&lt;=Parameters!$J$35,Parameters!$I$35*$A207,$A207&lt;=Parameters!$J$36,Parameters!$I$36*$A207,$A207&gt;Parameters!$J$36,Parameters!$I$37*$A207))</f>
        <v>25764.080000000002</v>
      </c>
      <c r="AE207" s="290">
        <f t="shared" si="122"/>
        <v>127.54495049504952</v>
      </c>
      <c r="AF207" s="290" cm="1">
        <f t="array" ref="AF207">IF(Parameters!$F$55="No",IF($A207&lt;=Parameters!$J$39,Parameters!$I$39*$A207,IF($A207&lt;=Parameters!$J$40,Parameters!$I$39*Parameters!$J$39+Parameters!$I$40*($A207-Parameters!$J$39),IF($A207&lt;=Parameters!$J$41,Parameters!$I$39*Parameters!$J$39+Parameters!$I$40*(Parameters!$J$40-Parameters!$J$39)+Parameters!$I$41*($A207-Parameters!$J$40),Parameters!$I$39*Parameters!$J$39+Parameters!$I$40*(Parameters!$J$40-Parameters!$J$39)+Parameters!$I$41*(Parameters!$J$41-Parameters!$J$40)+Parameters!$I$42*($A207-Parameters!$J$41)))),_xlfn.IFS($A207&lt;=Parameters!$J$39,Parameters!$I$39*$A207,$A207&lt;=Parameters!$J$40,Parameters!$I$40*$A207,$A207&lt;=Parameters!$J$41,Parameters!$I$41*$A207,$A207&gt;Parameters!$J$41,Parameters!$I$42*$A207))</f>
        <v>27379.579999999998</v>
      </c>
      <c r="AG207" s="290">
        <f t="shared" si="123"/>
        <v>135.54247524752475</v>
      </c>
      <c r="AI207" s="429">
        <f t="shared" si="99"/>
        <v>91.169999999998254</v>
      </c>
      <c r="AJ207" s="429">
        <f t="shared" si="100"/>
        <v>112.5</v>
      </c>
      <c r="AK207" s="429">
        <f t="shared" si="101"/>
        <v>113.38000000000466</v>
      </c>
      <c r="AL207" s="429">
        <f t="shared" si="102"/>
        <v>113.37999999999738</v>
      </c>
      <c r="AM207" s="429">
        <f t="shared" si="103"/>
        <v>91.169999999998254</v>
      </c>
      <c r="AN207" s="429">
        <f t="shared" si="104"/>
        <v>136.48999999999796</v>
      </c>
      <c r="AO207" s="429">
        <f t="shared" si="105"/>
        <v>143.54000000000087</v>
      </c>
      <c r="AP207" s="429">
        <f t="shared" si="106"/>
        <v>143.54000000000087</v>
      </c>
      <c r="AQ207" s="429">
        <f t="shared" si="107"/>
        <v>91.169999999998254</v>
      </c>
      <c r="AR207" s="429">
        <f t="shared" si="108"/>
        <v>136.48999999999796</v>
      </c>
      <c r="AS207" s="429">
        <f t="shared" si="109"/>
        <v>143.54000000000087</v>
      </c>
      <c r="AT207" s="429">
        <f t="shared" si="110"/>
        <v>143.54000000000087</v>
      </c>
      <c r="AU207" s="429">
        <f t="shared" si="111"/>
        <v>91.169999999998254</v>
      </c>
      <c r="AV207" s="429">
        <f t="shared" si="112"/>
        <v>136.48999999999796</v>
      </c>
      <c r="AW207" s="429">
        <f t="shared" si="113"/>
        <v>143.54000000000087</v>
      </c>
      <c r="AX207" s="429">
        <f t="shared" si="114"/>
        <v>143.54000000000087</v>
      </c>
    </row>
    <row r="208" spans="1:50">
      <c r="A208" s="414">
        <v>203</v>
      </c>
      <c r="B208" s="290" cm="1">
        <f t="array" ref="B208">IF(Parameters!$C$55="No",IF($A208&lt;=Parameters!$D$23,Parameters!$C$23*$A208,IF($A208&lt;=Parameters!$D$24,Parameters!$C$23*Parameters!$D$23+Parameters!$C$24*($A208-Parameters!$D$23),IF($A208&lt;=Parameters!$D$25,Parameters!$C$23*Parameters!$D$23+Parameters!$C$24*(Parameters!$D$24-Parameters!$D$23)+Parameters!$C$25*($A208-Parameters!$D$24),Parameters!$C$23*Parameters!$D$23+Parameters!$C$24*(Parameters!$D$24-Parameters!$D$23)+Parameters!$C$25*(Parameters!$D$25-Parameters!$D$24)+Parameters!$C$26*($A208-Parameters!$D$25)))),_xlfn.IFS($A208&lt;=Parameters!$D$23,Parameters!$C$23*$A208,$A208&lt;=Parameters!$D$24,Parameters!$C$24*$A208,$A208&lt;=Parameters!$D$25,Parameters!$C$25*$A208,$A208&gt;Parameters!$D$25,Parameters!$C$26*$A208))</f>
        <v>18507.510000000002</v>
      </c>
      <c r="C208" s="290">
        <f t="shared" si="115"/>
        <v>91.170000000000016</v>
      </c>
      <c r="D208" s="290" cm="1">
        <f t="array" ref="D208">IF(Parameters!$C$55="No",IF($A208&lt;=Parameters!$D$28,Parameters!$C$28*$A208,IF($A208&lt;=Parameters!$D$29,Parameters!$C$28*Parameters!$D$28+Parameters!$C$29*($A208-Parameters!$D$28),IF($A208&lt;=Parameters!$D$30,Parameters!$C$28*Parameters!$D$28+Parameters!$C$29*(Parameters!$D$29-Parameters!$D$28)+Parameters!$C$30*($A208-Parameters!$D$29),Parameters!$C$28*Parameters!$D$28+Parameters!$C$29*(Parameters!$D$29-Parameters!$D$28)+Parameters!$C$30*(Parameters!$D$30-Parameters!$D$29)+Parameters!$C$31*($A208-Parameters!$D$30)))),_xlfn.IFS($A208&lt;=Parameters!$D$28,Parameters!$C$28*$A208,$A208&lt;=Parameters!$D$29,Parameters!$C$29*$A208,$A208&lt;=Parameters!$D$30,Parameters!$C$30*$A208,$A208&gt;Parameters!$D$30,Parameters!$C$31*$A208))</f>
        <v>19638</v>
      </c>
      <c r="E208" s="290">
        <f t="shared" si="115"/>
        <v>96.738916256157637</v>
      </c>
      <c r="F208" s="290" cm="1">
        <f t="array" ref="F208">IF(Parameters!$C$55="No",IF($A208&lt;=Parameters!$D$34,Parameters!$C$34*$A208,IF($A208&lt;=Parameters!$D$35,Parameters!$C$34*Parameters!$D$34+Parameters!$C$35*($A208-Parameters!$D$34),IF($A208&lt;=Parameters!$D$36,Parameters!$C$34*Parameters!$D$34+Parameters!$C$35*(Parameters!$D$35-Parameters!$D$34)+Parameters!$C$36*($A208-Parameters!$D$35),Parameters!$C$34*Parameters!$D$34+Parameters!$C$35*(Parameters!$D$35-Parameters!$D$34)+Parameters!$C$36*(Parameters!$D$36-Parameters!$D$35)+Parameters!$C$37*($A208-Parameters!$D$36)))),_xlfn.IFS($A208&lt;=Parameters!$D$34,Parameters!$C$34*$A208,$A208&lt;=Parameters!$D$35,Parameters!$C$35*$A208,$A208&lt;=Parameters!$D$36,Parameters!$C$36*$A208,$A208&gt;Parameters!$D$36,Parameters!$C$37*$A208))</f>
        <v>21350.14</v>
      </c>
      <c r="G208" s="290">
        <f t="shared" si="116"/>
        <v>105.17310344827585</v>
      </c>
      <c r="H208" s="290" cm="1">
        <f t="array" ref="H208">IF(Parameters!$C$55="No",IF($A208&lt;=Parameters!$D$39,Parameters!$C$39*$A208,IF($A208&lt;=Parameters!$D$40,Parameters!$C$39*Parameters!$D$39+Parameters!$C$40*($A208-Parameters!$D$39),IF($A208&lt;=Parameters!$D$41,Parameters!$C$39*Parameters!$D$39+Parameters!$C$40*(Parameters!$D$40-Parameters!$D$39)+Parameters!$C$41*($A208-Parameters!$D$40),Parameters!$C$39*Parameters!$D$39+Parameters!$C$40*(Parameters!$D$40-Parameters!$D$39)+Parameters!$C$41*(Parameters!$D$41-Parameters!$D$40)+Parameters!$C$42*($A208-Parameters!$D$41)))),_xlfn.IFS($A208&lt;=Parameters!$D$39,Parameters!$C$39*$A208,$A208&lt;=Parameters!$D$40,Parameters!$C$40*$A208,$A208&lt;=Parameters!$D$41,Parameters!$C$41*$A208,$A208&gt;Parameters!$D$41,Parameters!$C$42*$A208))</f>
        <v>22183.14</v>
      </c>
      <c r="I208" s="290">
        <f t="shared" si="117"/>
        <v>109.27655172413793</v>
      </c>
      <c r="J208" s="290" cm="1">
        <f t="array" ref="J208">IF(Parameters!$D$55="No",IF($A208&lt;=Parameters!$F$23,Parameters!$E$23*$A208,IF($A208&lt;=Parameters!$F$24,Parameters!$E$23*Parameters!$F$23+Parameters!$E$24*($A208-Parameters!$F$23),IF($A208&lt;=Parameters!$F$25,Parameters!$E$23*Parameters!$F$23+Parameters!$E$24*(Parameters!$F$24-Parameters!$F$23)+Parameters!$E$25*($A208-Parameters!$F$24),Parameters!$E$23*Parameters!$F$23+Parameters!$E$24*(Parameters!$F$24-Parameters!$F$23)+Parameters!$E$25*(Parameters!$F$25-Parameters!$F$24)+Parameters!$E$26*($A208-Parameters!$F$25)))),_xlfn.IFS($A208&lt;=Parameters!$F$23,Parameters!$E$23*$A208,$A208&lt;=Parameters!$F$24,Parameters!$E$24*$A208,$A208&lt;=Parameters!$F$25,Parameters!$E$25*$A208,$A208&gt;Parameters!$F$25,Parameters!$E$26*$A208))</f>
        <v>18507.510000000002</v>
      </c>
      <c r="K208" s="290">
        <f t="shared" si="93"/>
        <v>91.170000000000016</v>
      </c>
      <c r="L208" s="290" cm="1">
        <f t="array" ref="L208">IF(Parameters!$D$55="No",IF($A208&lt;=Parameters!$F$28,Parameters!$E$28*$A208,IF($A208&lt;=Parameters!$F$29,Parameters!$E$28*Parameters!$F$28+Parameters!$E$29*($A208-Parameters!$F$28),IF($A208&lt;=Parameters!$F$30,Parameters!$E$28*Parameters!$F$28+Parameters!$E$29*(Parameters!$F$29-Parameters!$F$28)+Parameters!$E$30*($A208-Parameters!$F$29),Parameters!$E$28*Parameters!$F$28+Parameters!$E$29*(Parameters!$F$29-Parameters!$F$28)+Parameters!$E$30*(Parameters!$F$30-Parameters!$F$29)+Parameters!$E$31*($A208-Parameters!$F$30)))),_xlfn.IFS($A208&lt;=Parameters!$F$28,Parameters!$E$28*$A208,$A208&lt;=Parameters!$F$29,Parameters!$E$29*$A208,$A208&lt;=Parameters!$F$30,Parameters!$E$30*$A208,$A208&gt;Parameters!$F$30,Parameters!$E$31*$A208))</f>
        <v>20909.47</v>
      </c>
      <c r="M208" s="290">
        <f t="shared" si="94"/>
        <v>103.00231527093597</v>
      </c>
      <c r="N208" s="290" cm="1">
        <f t="array" ref="N208">IF(Parameters!$D$55="No",IF($A208&lt;=Parameters!$F$34,Parameters!$E$34*$A208,IF($A208&lt;=Parameters!$F$35,Parameters!$E$34*Parameters!$F$34+Parameters!$E$35*($A208-Parameters!$F$34),IF($A208&lt;=Parameters!$F$36,Parameters!$E$34*Parameters!$F$34+Parameters!$E$35*(Parameters!$F$35-Parameters!$F$34)+Parameters!$E$36*($A208-Parameters!$F$35),Parameters!$E$34*Parameters!$F$34+Parameters!$E$35*(Parameters!$F$35-Parameters!$F$34)+Parameters!$E$36*(Parameters!$F$36-Parameters!$F$35)+Parameters!$E$37*($A208-Parameters!$F$36)))),_xlfn.IFS($A208&lt;=Parameters!$F$34,Parameters!$E$34*$A208,$A208&lt;=Parameters!$F$35,Parameters!$E$35*$A208,$A208&lt;=Parameters!$F$36,Parameters!$E$36*$A208,$A208&gt;Parameters!$F$36,Parameters!$E$37*$A208))</f>
        <v>25907.62</v>
      </c>
      <c r="O208" s="290">
        <f t="shared" si="118"/>
        <v>127.62374384236453</v>
      </c>
      <c r="P208" s="290" cm="1">
        <f t="array" ref="P208">IF(Parameters!$D$55="No",IF($A208&lt;=Parameters!$F$39,Parameters!$E$39*$A208,IF($A208&lt;=Parameters!$F$40,Parameters!$E$39*Parameters!$F$39+Parameters!$E$40*($A208-Parameters!$F$39),IF($A208&lt;=Parameters!$F$41,Parameters!$E$39*Parameters!$F$39+Parameters!$E$40*(Parameters!$F$40-Parameters!$F$39)+Parameters!$E$41*($A208-Parameters!$F$40),Parameters!$E$39*Parameters!$F$39+Parameters!$E$40*(Parameters!$F$40-Parameters!$F$39)+Parameters!$E$41*(Parameters!$F$41-Parameters!$F$40)+Parameters!$E$42*($A208-Parameters!$F$41)))),_xlfn.IFS($A208&lt;=Parameters!$F$39,Parameters!$E$39*$A208,$A208&lt;=Parameters!$F$40,Parameters!$E$40*$A208,$A208&lt;=Parameters!$F$41,Parameters!$E$41*$A208,$A208&gt;Parameters!$F$41,Parameters!$E$42*$A208))</f>
        <v>27523.119999999999</v>
      </c>
      <c r="Q208" s="290">
        <f t="shared" si="119"/>
        <v>135.58187192118226</v>
      </c>
      <c r="R208" s="290" cm="1">
        <f t="array" ref="R208">IF(Parameters!$E$55="No",IF($A208&lt;=Parameters!$H$23,Parameters!$G$23*$A208,IF($A208&lt;=Parameters!$H$24,Parameters!$G$23*Parameters!$H$23+Parameters!$G$24*($A208-Parameters!$H$23),IF($A208&lt;=Parameters!$H$25,Parameters!$G$23*Parameters!$H$23+Parameters!$G$24*(Parameters!$H$24-Parameters!$H$23)+Parameters!$G$25*($A208-Parameters!$H$24),Parameters!$G$23*Parameters!$H$23+Parameters!$G$24*(Parameters!$H$24-Parameters!$H$23)+Parameters!$G$25*(Parameters!$H$25-Parameters!$H$24)+Parameters!$G$26*($A208-Parameters!$H$25)))),_xlfn.IFS($A208&lt;=Parameters!$H$23,Parameters!$G$23*$A208,$A208&lt;=Parameters!$H$24,Parameters!$G$24*$A208,$A208&lt;=Parameters!$H$25,Parameters!$G$25*$A208,$A208&gt;Parameters!$H$25,Parameters!$G$26*$A208))</f>
        <v>18507.510000000002</v>
      </c>
      <c r="S208" s="290">
        <f t="shared" si="95"/>
        <v>91.170000000000016</v>
      </c>
      <c r="T208" s="290" cm="1">
        <f t="array" ref="T208">IF(Parameters!$E$55="No",IF($A208&lt;=Parameters!$H$28,Parameters!$G$28*$A208,IF($A208&lt;=Parameters!$H$29,Parameters!$G$28*Parameters!$H$28+Parameters!$G$29*($A208-Parameters!$H$28),IF($A208&lt;=Parameters!$H$30,Parameters!$G$28*Parameters!$H$28+Parameters!$G$29*(Parameters!$H$29-Parameters!$H$28)+Parameters!$G$30*($A208-Parameters!$H$29),Parameters!$G$28*Parameters!$H$28+Parameters!$G$29*(Parameters!$H$29-Parameters!$H$28)+Parameters!$G$30*(Parameters!$H$30-Parameters!$H$29)+Parameters!$G$31*($A208-Parameters!$H$30)))),_xlfn.IFS($A208&lt;=Parameters!$H$28,Parameters!$G$28*$A208,$A208&lt;=Parameters!$H$29,Parameters!$G$29*$A208,$A208&lt;=Parameters!$H$30,Parameters!$G$30*$A208,$A208&gt;Parameters!$H$30,Parameters!$G$31*$A208))</f>
        <v>20909.47</v>
      </c>
      <c r="U208" s="290">
        <f t="shared" si="96"/>
        <v>103.00231527093597</v>
      </c>
      <c r="V208" s="290" cm="1">
        <f t="array" ref="V208">IF(Parameters!$E$55="No",IF($A208&lt;=Parameters!$H$34,Parameters!$G$34*$A208,IF($A208&lt;=Parameters!$H$35,Parameters!$G$34*Parameters!$H$34+Parameters!$G$35*($A208-Parameters!$H$34),IF($A208&lt;=Parameters!$H$36,Parameters!$G$34*Parameters!$H$34+Parameters!$G$35*(Parameters!$H$35-Parameters!$H$34)+Parameters!$G$36*($A208-Parameters!$H$35),Parameters!$G$34*Parameters!$H$34+Parameters!$G$35*(Parameters!$H$35-Parameters!$H$34)+Parameters!$G$36*(Parameters!$H$36-Parameters!$H$35)+Parameters!$G$37*($A208-Parameters!$H$36)))),_xlfn.IFS($A208&lt;=Parameters!$H$34,Parameters!$G$34*$A208,$A208&lt;=Parameters!$H$35,Parameters!$G$35*$A208,$A208&lt;=Parameters!$H$36,Parameters!$G$36*$A208,$A208&gt;Parameters!$H$36,Parameters!$G$37*$A208))</f>
        <v>25907.62</v>
      </c>
      <c r="W208" s="290">
        <f t="shared" si="120"/>
        <v>127.62374384236453</v>
      </c>
      <c r="X208" s="290" cm="1">
        <f t="array" ref="X208">IF(Parameters!$E$55="No",IF($A208&lt;=Parameters!$H$39,Parameters!$G$39*$A208,IF($A208&lt;=Parameters!$H$40,Parameters!$G$39*Parameters!$H$39+Parameters!$G$40*($A208-Parameters!$H$39),IF($A208&lt;=Parameters!$H$41,Parameters!$G$39*Parameters!$H$39+Parameters!$G$40*(Parameters!$H$40-Parameters!$H$39)+Parameters!$G$41*($A208-Parameters!$H$40),Parameters!$G$39*Parameters!$H$39+Parameters!$G$40*(Parameters!$H$40-Parameters!$H$39)+Parameters!$G$41*(Parameters!$H$41-Parameters!$H$40)+Parameters!$G$42*($A208-Parameters!$H$41)))),_xlfn.IFS($A208&lt;=Parameters!$H$39,Parameters!$G$39*$A208,$A208&lt;=Parameters!$H$40,Parameters!$G$40*$A208,$A208&lt;=Parameters!$H$41,Parameters!$G$41*$A208,$A208&gt;Parameters!$H$41,Parameters!$G$42*$A208))</f>
        <v>27523.119999999999</v>
      </c>
      <c r="Y208" s="290">
        <f t="shared" si="121"/>
        <v>135.58187192118226</v>
      </c>
      <c r="Z208" s="290" cm="1">
        <f t="array" ref="Z208">IF(Parameters!$F$55="No",IF($A208&lt;=Parameters!$J$23,Parameters!$I$23*$A208,IF($A208&lt;=Parameters!$J$24,Parameters!$I$23*Parameters!$J$23+Parameters!$I$24*($A208-Parameters!$J$23),IF($A208&lt;=Parameters!$J$25,Parameters!$I$23*Parameters!$J$23+Parameters!$I$24*(Parameters!$J$24-Parameters!$J$23)+Parameters!$I$25*($A208-Parameters!$J$24),Parameters!$I$23*Parameters!$J$23+Parameters!$I$24*(Parameters!$J$24-Parameters!$J$23)+Parameters!$I$25*(Parameters!$J$25-Parameters!$J$24)+Parameters!$I$26*($A208-Parameters!$J$25)))),_xlfn.IFS($A208&lt;=Parameters!$J$23,Parameters!$I$23*$A208,$A208&lt;=Parameters!$J$24,Parameters!$I$24*$A208,$A208&lt;=Parameters!$J$25,Parameters!$I$25*$A208,$A208&gt;Parameters!$J$25,Parameters!$I$26*$A208))</f>
        <v>18507.510000000002</v>
      </c>
      <c r="AA208" s="290">
        <f t="shared" si="97"/>
        <v>91.170000000000016</v>
      </c>
      <c r="AB208" s="290" cm="1">
        <f t="array" ref="AB208">IF(Parameters!$F$55="No",IF($A208&lt;=Parameters!$J$28,Parameters!$I$28*$A208,IF($A208&lt;=Parameters!$J$29,Parameters!$I$28*Parameters!$J$28+Parameters!$I$29*($A208-Parameters!$J$28),IF($A208&lt;=Parameters!$J$30,Parameters!$I$28*Parameters!$J$28+Parameters!$I$29*(Parameters!$J$29-Parameters!$J$28)+Parameters!$I$30*($A208-Parameters!$J$29),Parameters!$I$28*Parameters!$J$28+Parameters!$I$29*(Parameters!$J$29-Parameters!$J$28)+Parameters!$I$30*(Parameters!$J$30-Parameters!$J$29)+Parameters!$I$31*($A208-Parameters!$J$30)))),_xlfn.IFS($A208&lt;=Parameters!$J$28,Parameters!$I$28*$A208,$A208&lt;=Parameters!$J$29,Parameters!$I$29*$A208,$A208&lt;=Parameters!$J$30,Parameters!$I$30*$A208,$A208&gt;Parameters!$J$30,Parameters!$I$31*$A208))</f>
        <v>20909.47</v>
      </c>
      <c r="AC208" s="290">
        <f t="shared" si="98"/>
        <v>103.00231527093597</v>
      </c>
      <c r="AD208" s="290" cm="1">
        <f t="array" ref="AD208">IF(Parameters!$F$55="No",IF($A208&lt;=Parameters!$J$34,Parameters!$I$34*$A208,IF($A208&lt;=Parameters!$J$35,Parameters!$I$34*Parameters!$J$34+Parameters!$I$35*($A208-Parameters!$J$34),IF($A208&lt;=Parameters!$J$36,Parameters!$I$34*Parameters!$J$34+Parameters!$I$35*(Parameters!$J$35-Parameters!$J$34)+Parameters!$I$36*($A208-Parameters!$J$35),Parameters!$I$34*Parameters!$J$34+Parameters!$I$35*(Parameters!$J$35-Parameters!$J$34)+Parameters!$I$36*(Parameters!$J$36-Parameters!$J$35)+Parameters!$I$37*($A208-Parameters!$J$36)))),_xlfn.IFS($A208&lt;=Parameters!$J$34,Parameters!$I$34*$A208,$A208&lt;=Parameters!$J$35,Parameters!$I$35*$A208,$A208&lt;=Parameters!$J$36,Parameters!$I$36*$A208,$A208&gt;Parameters!$J$36,Parameters!$I$37*$A208))</f>
        <v>25907.62</v>
      </c>
      <c r="AE208" s="290">
        <f t="shared" si="122"/>
        <v>127.62374384236453</v>
      </c>
      <c r="AF208" s="290" cm="1">
        <f t="array" ref="AF208">IF(Parameters!$F$55="No",IF($A208&lt;=Parameters!$J$39,Parameters!$I$39*$A208,IF($A208&lt;=Parameters!$J$40,Parameters!$I$39*Parameters!$J$39+Parameters!$I$40*($A208-Parameters!$J$39),IF($A208&lt;=Parameters!$J$41,Parameters!$I$39*Parameters!$J$39+Parameters!$I$40*(Parameters!$J$40-Parameters!$J$39)+Parameters!$I$41*($A208-Parameters!$J$40),Parameters!$I$39*Parameters!$J$39+Parameters!$I$40*(Parameters!$J$40-Parameters!$J$39)+Parameters!$I$41*(Parameters!$J$41-Parameters!$J$40)+Parameters!$I$42*($A208-Parameters!$J$41)))),_xlfn.IFS($A208&lt;=Parameters!$J$39,Parameters!$I$39*$A208,$A208&lt;=Parameters!$J$40,Parameters!$I$40*$A208,$A208&lt;=Parameters!$J$41,Parameters!$I$41*$A208,$A208&gt;Parameters!$J$41,Parameters!$I$42*$A208))</f>
        <v>27523.119999999999</v>
      </c>
      <c r="AG208" s="290">
        <f t="shared" si="123"/>
        <v>135.58187192118226</v>
      </c>
      <c r="AI208" s="429">
        <f t="shared" si="99"/>
        <v>91.170000000001892</v>
      </c>
      <c r="AJ208" s="429">
        <f t="shared" si="100"/>
        <v>112.5</v>
      </c>
      <c r="AK208" s="429">
        <f t="shared" si="101"/>
        <v>113.37999999999738</v>
      </c>
      <c r="AL208" s="429">
        <f t="shared" si="102"/>
        <v>113.38000000000102</v>
      </c>
      <c r="AM208" s="429">
        <f t="shared" si="103"/>
        <v>91.170000000001892</v>
      </c>
      <c r="AN208" s="429">
        <f t="shared" si="104"/>
        <v>136.4900000000016</v>
      </c>
      <c r="AO208" s="429">
        <f t="shared" si="105"/>
        <v>143.53999999999724</v>
      </c>
      <c r="AP208" s="429">
        <f t="shared" si="106"/>
        <v>143.54000000000087</v>
      </c>
      <c r="AQ208" s="429">
        <f t="shared" si="107"/>
        <v>91.170000000001892</v>
      </c>
      <c r="AR208" s="429">
        <f t="shared" si="108"/>
        <v>136.4900000000016</v>
      </c>
      <c r="AS208" s="429">
        <f t="shared" si="109"/>
        <v>143.53999999999724</v>
      </c>
      <c r="AT208" s="429">
        <f t="shared" si="110"/>
        <v>143.54000000000087</v>
      </c>
      <c r="AU208" s="429">
        <f t="shared" si="111"/>
        <v>91.170000000001892</v>
      </c>
      <c r="AV208" s="429">
        <f t="shared" si="112"/>
        <v>136.4900000000016</v>
      </c>
      <c r="AW208" s="429">
        <f t="shared" si="113"/>
        <v>143.53999999999724</v>
      </c>
      <c r="AX208" s="429">
        <f t="shared" si="114"/>
        <v>143.54000000000087</v>
      </c>
    </row>
    <row r="209" spans="1:50">
      <c r="A209" s="414">
        <v>204</v>
      </c>
      <c r="B209" s="290" cm="1">
        <f t="array" ref="B209">IF(Parameters!$C$55="No",IF($A209&lt;=Parameters!$D$23,Parameters!$C$23*$A209,IF($A209&lt;=Parameters!$D$24,Parameters!$C$23*Parameters!$D$23+Parameters!$C$24*($A209-Parameters!$D$23),IF($A209&lt;=Parameters!$D$25,Parameters!$C$23*Parameters!$D$23+Parameters!$C$24*(Parameters!$D$24-Parameters!$D$23)+Parameters!$C$25*($A209-Parameters!$D$24),Parameters!$C$23*Parameters!$D$23+Parameters!$C$24*(Parameters!$D$24-Parameters!$D$23)+Parameters!$C$25*(Parameters!$D$25-Parameters!$D$24)+Parameters!$C$26*($A209-Parameters!$D$25)))),_xlfn.IFS($A209&lt;=Parameters!$D$23,Parameters!$C$23*$A209,$A209&lt;=Parameters!$D$24,Parameters!$C$24*$A209,$A209&lt;=Parameters!$D$25,Parameters!$C$25*$A209,$A209&gt;Parameters!$D$25,Parameters!$C$26*$A209))</f>
        <v>18598.68</v>
      </c>
      <c r="C209" s="290">
        <f t="shared" si="115"/>
        <v>91.17</v>
      </c>
      <c r="D209" s="290" cm="1">
        <f t="array" ref="D209">IF(Parameters!$C$55="No",IF($A209&lt;=Parameters!$D$28,Parameters!$C$28*$A209,IF($A209&lt;=Parameters!$D$29,Parameters!$C$28*Parameters!$D$28+Parameters!$C$29*($A209-Parameters!$D$28),IF($A209&lt;=Parameters!$D$30,Parameters!$C$28*Parameters!$D$28+Parameters!$C$29*(Parameters!$D$29-Parameters!$D$28)+Parameters!$C$30*($A209-Parameters!$D$29),Parameters!$C$28*Parameters!$D$28+Parameters!$C$29*(Parameters!$D$29-Parameters!$D$28)+Parameters!$C$30*(Parameters!$D$30-Parameters!$D$29)+Parameters!$C$31*($A209-Parameters!$D$30)))),_xlfn.IFS($A209&lt;=Parameters!$D$28,Parameters!$C$28*$A209,$A209&lt;=Parameters!$D$29,Parameters!$C$29*$A209,$A209&lt;=Parameters!$D$30,Parameters!$C$30*$A209,$A209&gt;Parameters!$D$30,Parameters!$C$31*$A209))</f>
        <v>19750.5</v>
      </c>
      <c r="E209" s="290">
        <f t="shared" si="115"/>
        <v>96.816176470588232</v>
      </c>
      <c r="F209" s="290" cm="1">
        <f t="array" ref="F209">IF(Parameters!$C$55="No",IF($A209&lt;=Parameters!$D$34,Parameters!$C$34*$A209,IF($A209&lt;=Parameters!$D$35,Parameters!$C$34*Parameters!$D$34+Parameters!$C$35*($A209-Parameters!$D$34),IF($A209&lt;=Parameters!$D$36,Parameters!$C$34*Parameters!$D$34+Parameters!$C$35*(Parameters!$D$35-Parameters!$D$34)+Parameters!$C$36*($A209-Parameters!$D$35),Parameters!$C$34*Parameters!$D$34+Parameters!$C$35*(Parameters!$D$35-Parameters!$D$34)+Parameters!$C$36*(Parameters!$D$36-Parameters!$D$35)+Parameters!$C$37*($A209-Parameters!$D$36)))),_xlfn.IFS($A209&lt;=Parameters!$D$34,Parameters!$C$34*$A209,$A209&lt;=Parameters!$D$35,Parameters!$C$35*$A209,$A209&lt;=Parameters!$D$36,Parameters!$C$36*$A209,$A209&gt;Parameters!$D$36,Parameters!$C$37*$A209))</f>
        <v>21463.52</v>
      </c>
      <c r="G209" s="290">
        <f t="shared" si="116"/>
        <v>105.21333333333334</v>
      </c>
      <c r="H209" s="290" cm="1">
        <f t="array" ref="H209">IF(Parameters!$C$55="No",IF($A209&lt;=Parameters!$D$39,Parameters!$C$39*$A209,IF($A209&lt;=Parameters!$D$40,Parameters!$C$39*Parameters!$D$39+Parameters!$C$40*($A209-Parameters!$D$39),IF($A209&lt;=Parameters!$D$41,Parameters!$C$39*Parameters!$D$39+Parameters!$C$40*(Parameters!$D$40-Parameters!$D$39)+Parameters!$C$41*($A209-Parameters!$D$40),Parameters!$C$39*Parameters!$D$39+Parameters!$C$40*(Parameters!$D$40-Parameters!$D$39)+Parameters!$C$41*(Parameters!$D$41-Parameters!$D$40)+Parameters!$C$42*($A209-Parameters!$D$41)))),_xlfn.IFS($A209&lt;=Parameters!$D$39,Parameters!$C$39*$A209,$A209&lt;=Parameters!$D$40,Parameters!$C$40*$A209,$A209&lt;=Parameters!$D$41,Parameters!$C$41*$A209,$A209&gt;Parameters!$D$41,Parameters!$C$42*$A209))</f>
        <v>22296.52</v>
      </c>
      <c r="I209" s="290">
        <f t="shared" si="117"/>
        <v>109.29666666666667</v>
      </c>
      <c r="J209" s="290" cm="1">
        <f t="array" ref="J209">IF(Parameters!$D$55="No",IF($A209&lt;=Parameters!$F$23,Parameters!$E$23*$A209,IF($A209&lt;=Parameters!$F$24,Parameters!$E$23*Parameters!$F$23+Parameters!$E$24*($A209-Parameters!$F$23),IF($A209&lt;=Parameters!$F$25,Parameters!$E$23*Parameters!$F$23+Parameters!$E$24*(Parameters!$F$24-Parameters!$F$23)+Parameters!$E$25*($A209-Parameters!$F$24),Parameters!$E$23*Parameters!$F$23+Parameters!$E$24*(Parameters!$F$24-Parameters!$F$23)+Parameters!$E$25*(Parameters!$F$25-Parameters!$F$24)+Parameters!$E$26*($A209-Parameters!$F$25)))),_xlfn.IFS($A209&lt;=Parameters!$F$23,Parameters!$E$23*$A209,$A209&lt;=Parameters!$F$24,Parameters!$E$24*$A209,$A209&lt;=Parameters!$F$25,Parameters!$E$25*$A209,$A209&gt;Parameters!$F$25,Parameters!$E$26*$A209))</f>
        <v>18598.68</v>
      </c>
      <c r="K209" s="290">
        <f t="shared" si="93"/>
        <v>91.17</v>
      </c>
      <c r="L209" s="290" cm="1">
        <f t="array" ref="L209">IF(Parameters!$D$55="No",IF($A209&lt;=Parameters!$F$28,Parameters!$E$28*$A209,IF($A209&lt;=Parameters!$F$29,Parameters!$E$28*Parameters!$F$28+Parameters!$E$29*($A209-Parameters!$F$28),IF($A209&lt;=Parameters!$F$30,Parameters!$E$28*Parameters!$F$28+Parameters!$E$29*(Parameters!$F$29-Parameters!$F$28)+Parameters!$E$30*($A209-Parameters!$F$29),Parameters!$E$28*Parameters!$F$28+Parameters!$E$29*(Parameters!$F$29-Parameters!$F$28)+Parameters!$E$30*(Parameters!$F$30-Parameters!$F$29)+Parameters!$E$31*($A209-Parameters!$F$30)))),_xlfn.IFS($A209&lt;=Parameters!$F$28,Parameters!$E$28*$A209,$A209&lt;=Parameters!$F$29,Parameters!$E$29*$A209,$A209&lt;=Parameters!$F$30,Parameters!$E$30*$A209,$A209&gt;Parameters!$F$30,Parameters!$E$31*$A209))</f>
        <v>21045.96</v>
      </c>
      <c r="M209" s="290">
        <f t="shared" si="94"/>
        <v>103.16647058823528</v>
      </c>
      <c r="N209" s="290" cm="1">
        <f t="array" ref="N209">IF(Parameters!$D$55="No",IF($A209&lt;=Parameters!$F$34,Parameters!$E$34*$A209,IF($A209&lt;=Parameters!$F$35,Parameters!$E$34*Parameters!$F$34+Parameters!$E$35*($A209-Parameters!$F$34),IF($A209&lt;=Parameters!$F$36,Parameters!$E$34*Parameters!$F$34+Parameters!$E$35*(Parameters!$F$35-Parameters!$F$34)+Parameters!$E$36*($A209-Parameters!$F$35),Parameters!$E$34*Parameters!$F$34+Parameters!$E$35*(Parameters!$F$35-Parameters!$F$34)+Parameters!$E$36*(Parameters!$F$36-Parameters!$F$35)+Parameters!$E$37*($A209-Parameters!$F$36)))),_xlfn.IFS($A209&lt;=Parameters!$F$34,Parameters!$E$34*$A209,$A209&lt;=Parameters!$F$35,Parameters!$E$35*$A209,$A209&lt;=Parameters!$F$36,Parameters!$E$36*$A209,$A209&gt;Parameters!$F$36,Parameters!$E$37*$A209))</f>
        <v>26051.16</v>
      </c>
      <c r="O209" s="290">
        <f t="shared" si="118"/>
        <v>127.70176470588235</v>
      </c>
      <c r="P209" s="290" cm="1">
        <f t="array" ref="P209">IF(Parameters!$D$55="No",IF($A209&lt;=Parameters!$F$39,Parameters!$E$39*$A209,IF($A209&lt;=Parameters!$F$40,Parameters!$E$39*Parameters!$F$39+Parameters!$E$40*($A209-Parameters!$F$39),IF($A209&lt;=Parameters!$F$41,Parameters!$E$39*Parameters!$F$39+Parameters!$E$40*(Parameters!$F$40-Parameters!$F$39)+Parameters!$E$41*($A209-Parameters!$F$40),Parameters!$E$39*Parameters!$F$39+Parameters!$E$40*(Parameters!$F$40-Parameters!$F$39)+Parameters!$E$41*(Parameters!$F$41-Parameters!$F$40)+Parameters!$E$42*($A209-Parameters!$F$41)))),_xlfn.IFS($A209&lt;=Parameters!$F$39,Parameters!$E$39*$A209,$A209&lt;=Parameters!$F$40,Parameters!$E$40*$A209,$A209&lt;=Parameters!$F$41,Parameters!$E$41*$A209,$A209&gt;Parameters!$F$41,Parameters!$E$42*$A209))</f>
        <v>27666.66</v>
      </c>
      <c r="Q209" s="290">
        <f t="shared" si="119"/>
        <v>135.62088235294118</v>
      </c>
      <c r="R209" s="290" cm="1">
        <f t="array" ref="R209">IF(Parameters!$E$55="No",IF($A209&lt;=Parameters!$H$23,Parameters!$G$23*$A209,IF($A209&lt;=Parameters!$H$24,Parameters!$G$23*Parameters!$H$23+Parameters!$G$24*($A209-Parameters!$H$23),IF($A209&lt;=Parameters!$H$25,Parameters!$G$23*Parameters!$H$23+Parameters!$G$24*(Parameters!$H$24-Parameters!$H$23)+Parameters!$G$25*($A209-Parameters!$H$24),Parameters!$G$23*Parameters!$H$23+Parameters!$G$24*(Parameters!$H$24-Parameters!$H$23)+Parameters!$G$25*(Parameters!$H$25-Parameters!$H$24)+Parameters!$G$26*($A209-Parameters!$H$25)))),_xlfn.IFS($A209&lt;=Parameters!$H$23,Parameters!$G$23*$A209,$A209&lt;=Parameters!$H$24,Parameters!$G$24*$A209,$A209&lt;=Parameters!$H$25,Parameters!$G$25*$A209,$A209&gt;Parameters!$H$25,Parameters!$G$26*$A209))</f>
        <v>18598.68</v>
      </c>
      <c r="S209" s="290">
        <f t="shared" si="95"/>
        <v>91.17</v>
      </c>
      <c r="T209" s="290" cm="1">
        <f t="array" ref="T209">IF(Parameters!$E$55="No",IF($A209&lt;=Parameters!$H$28,Parameters!$G$28*$A209,IF($A209&lt;=Parameters!$H$29,Parameters!$G$28*Parameters!$H$28+Parameters!$G$29*($A209-Parameters!$H$28),IF($A209&lt;=Parameters!$H$30,Parameters!$G$28*Parameters!$H$28+Parameters!$G$29*(Parameters!$H$29-Parameters!$H$28)+Parameters!$G$30*($A209-Parameters!$H$29),Parameters!$G$28*Parameters!$H$28+Parameters!$G$29*(Parameters!$H$29-Parameters!$H$28)+Parameters!$G$30*(Parameters!$H$30-Parameters!$H$29)+Parameters!$G$31*($A209-Parameters!$H$30)))),_xlfn.IFS($A209&lt;=Parameters!$H$28,Parameters!$G$28*$A209,$A209&lt;=Parameters!$H$29,Parameters!$G$29*$A209,$A209&lt;=Parameters!$H$30,Parameters!$G$30*$A209,$A209&gt;Parameters!$H$30,Parameters!$G$31*$A209))</f>
        <v>21045.96</v>
      </c>
      <c r="U209" s="290">
        <f t="shared" si="96"/>
        <v>103.16647058823528</v>
      </c>
      <c r="V209" s="290" cm="1">
        <f t="array" ref="V209">IF(Parameters!$E$55="No",IF($A209&lt;=Parameters!$H$34,Parameters!$G$34*$A209,IF($A209&lt;=Parameters!$H$35,Parameters!$G$34*Parameters!$H$34+Parameters!$G$35*($A209-Parameters!$H$34),IF($A209&lt;=Parameters!$H$36,Parameters!$G$34*Parameters!$H$34+Parameters!$G$35*(Parameters!$H$35-Parameters!$H$34)+Parameters!$G$36*($A209-Parameters!$H$35),Parameters!$G$34*Parameters!$H$34+Parameters!$G$35*(Parameters!$H$35-Parameters!$H$34)+Parameters!$G$36*(Parameters!$H$36-Parameters!$H$35)+Parameters!$G$37*($A209-Parameters!$H$36)))),_xlfn.IFS($A209&lt;=Parameters!$H$34,Parameters!$G$34*$A209,$A209&lt;=Parameters!$H$35,Parameters!$G$35*$A209,$A209&lt;=Parameters!$H$36,Parameters!$G$36*$A209,$A209&gt;Parameters!$H$36,Parameters!$G$37*$A209))</f>
        <v>26051.16</v>
      </c>
      <c r="W209" s="290">
        <f t="shared" si="120"/>
        <v>127.70176470588235</v>
      </c>
      <c r="X209" s="290" cm="1">
        <f t="array" ref="X209">IF(Parameters!$E$55="No",IF($A209&lt;=Parameters!$H$39,Parameters!$G$39*$A209,IF($A209&lt;=Parameters!$H$40,Parameters!$G$39*Parameters!$H$39+Parameters!$G$40*($A209-Parameters!$H$39),IF($A209&lt;=Parameters!$H$41,Parameters!$G$39*Parameters!$H$39+Parameters!$G$40*(Parameters!$H$40-Parameters!$H$39)+Parameters!$G$41*($A209-Parameters!$H$40),Parameters!$G$39*Parameters!$H$39+Parameters!$G$40*(Parameters!$H$40-Parameters!$H$39)+Parameters!$G$41*(Parameters!$H$41-Parameters!$H$40)+Parameters!$G$42*($A209-Parameters!$H$41)))),_xlfn.IFS($A209&lt;=Parameters!$H$39,Parameters!$G$39*$A209,$A209&lt;=Parameters!$H$40,Parameters!$G$40*$A209,$A209&lt;=Parameters!$H$41,Parameters!$G$41*$A209,$A209&gt;Parameters!$H$41,Parameters!$G$42*$A209))</f>
        <v>27666.66</v>
      </c>
      <c r="Y209" s="290">
        <f t="shared" si="121"/>
        <v>135.62088235294118</v>
      </c>
      <c r="Z209" s="290" cm="1">
        <f t="array" ref="Z209">IF(Parameters!$F$55="No",IF($A209&lt;=Parameters!$J$23,Parameters!$I$23*$A209,IF($A209&lt;=Parameters!$J$24,Parameters!$I$23*Parameters!$J$23+Parameters!$I$24*($A209-Parameters!$J$23),IF($A209&lt;=Parameters!$J$25,Parameters!$I$23*Parameters!$J$23+Parameters!$I$24*(Parameters!$J$24-Parameters!$J$23)+Parameters!$I$25*($A209-Parameters!$J$24),Parameters!$I$23*Parameters!$J$23+Parameters!$I$24*(Parameters!$J$24-Parameters!$J$23)+Parameters!$I$25*(Parameters!$J$25-Parameters!$J$24)+Parameters!$I$26*($A209-Parameters!$J$25)))),_xlfn.IFS($A209&lt;=Parameters!$J$23,Parameters!$I$23*$A209,$A209&lt;=Parameters!$J$24,Parameters!$I$24*$A209,$A209&lt;=Parameters!$J$25,Parameters!$I$25*$A209,$A209&gt;Parameters!$J$25,Parameters!$I$26*$A209))</f>
        <v>18598.68</v>
      </c>
      <c r="AA209" s="290">
        <f t="shared" si="97"/>
        <v>91.17</v>
      </c>
      <c r="AB209" s="290" cm="1">
        <f t="array" ref="AB209">IF(Parameters!$F$55="No",IF($A209&lt;=Parameters!$J$28,Parameters!$I$28*$A209,IF($A209&lt;=Parameters!$J$29,Parameters!$I$28*Parameters!$J$28+Parameters!$I$29*($A209-Parameters!$J$28),IF($A209&lt;=Parameters!$J$30,Parameters!$I$28*Parameters!$J$28+Parameters!$I$29*(Parameters!$J$29-Parameters!$J$28)+Parameters!$I$30*($A209-Parameters!$J$29),Parameters!$I$28*Parameters!$J$28+Parameters!$I$29*(Parameters!$J$29-Parameters!$J$28)+Parameters!$I$30*(Parameters!$J$30-Parameters!$J$29)+Parameters!$I$31*($A209-Parameters!$J$30)))),_xlfn.IFS($A209&lt;=Parameters!$J$28,Parameters!$I$28*$A209,$A209&lt;=Parameters!$J$29,Parameters!$I$29*$A209,$A209&lt;=Parameters!$J$30,Parameters!$I$30*$A209,$A209&gt;Parameters!$J$30,Parameters!$I$31*$A209))</f>
        <v>21045.96</v>
      </c>
      <c r="AC209" s="290">
        <f t="shared" si="98"/>
        <v>103.16647058823528</v>
      </c>
      <c r="AD209" s="290" cm="1">
        <f t="array" ref="AD209">IF(Parameters!$F$55="No",IF($A209&lt;=Parameters!$J$34,Parameters!$I$34*$A209,IF($A209&lt;=Parameters!$J$35,Parameters!$I$34*Parameters!$J$34+Parameters!$I$35*($A209-Parameters!$J$34),IF($A209&lt;=Parameters!$J$36,Parameters!$I$34*Parameters!$J$34+Parameters!$I$35*(Parameters!$J$35-Parameters!$J$34)+Parameters!$I$36*($A209-Parameters!$J$35),Parameters!$I$34*Parameters!$J$34+Parameters!$I$35*(Parameters!$J$35-Parameters!$J$34)+Parameters!$I$36*(Parameters!$J$36-Parameters!$J$35)+Parameters!$I$37*($A209-Parameters!$J$36)))),_xlfn.IFS($A209&lt;=Parameters!$J$34,Parameters!$I$34*$A209,$A209&lt;=Parameters!$J$35,Parameters!$I$35*$A209,$A209&lt;=Parameters!$J$36,Parameters!$I$36*$A209,$A209&gt;Parameters!$J$36,Parameters!$I$37*$A209))</f>
        <v>26051.16</v>
      </c>
      <c r="AE209" s="290">
        <f t="shared" si="122"/>
        <v>127.70176470588235</v>
      </c>
      <c r="AF209" s="290" cm="1">
        <f t="array" ref="AF209">IF(Parameters!$F$55="No",IF($A209&lt;=Parameters!$J$39,Parameters!$I$39*$A209,IF($A209&lt;=Parameters!$J$40,Parameters!$I$39*Parameters!$J$39+Parameters!$I$40*($A209-Parameters!$J$39),IF($A209&lt;=Parameters!$J$41,Parameters!$I$39*Parameters!$J$39+Parameters!$I$40*(Parameters!$J$40-Parameters!$J$39)+Parameters!$I$41*($A209-Parameters!$J$40),Parameters!$I$39*Parameters!$J$39+Parameters!$I$40*(Parameters!$J$40-Parameters!$J$39)+Parameters!$I$41*(Parameters!$J$41-Parameters!$J$40)+Parameters!$I$42*($A209-Parameters!$J$41)))),_xlfn.IFS($A209&lt;=Parameters!$J$39,Parameters!$I$39*$A209,$A209&lt;=Parameters!$J$40,Parameters!$I$40*$A209,$A209&lt;=Parameters!$J$41,Parameters!$I$41*$A209,$A209&gt;Parameters!$J$41,Parameters!$I$42*$A209))</f>
        <v>27666.66</v>
      </c>
      <c r="AG209" s="290">
        <f t="shared" si="123"/>
        <v>135.62088235294118</v>
      </c>
      <c r="AI209" s="429">
        <f t="shared" si="99"/>
        <v>91.169999999998254</v>
      </c>
      <c r="AJ209" s="429">
        <f t="shared" si="100"/>
        <v>112.5</v>
      </c>
      <c r="AK209" s="429">
        <f t="shared" si="101"/>
        <v>113.38000000000102</v>
      </c>
      <c r="AL209" s="429">
        <f t="shared" si="102"/>
        <v>113.38000000000102</v>
      </c>
      <c r="AM209" s="429">
        <f t="shared" si="103"/>
        <v>91.169999999998254</v>
      </c>
      <c r="AN209" s="429">
        <f t="shared" si="104"/>
        <v>136.48999999999796</v>
      </c>
      <c r="AO209" s="429">
        <f t="shared" si="105"/>
        <v>143.54000000000087</v>
      </c>
      <c r="AP209" s="429">
        <f t="shared" si="106"/>
        <v>143.54000000000087</v>
      </c>
      <c r="AQ209" s="429">
        <f t="shared" si="107"/>
        <v>91.169999999998254</v>
      </c>
      <c r="AR209" s="429">
        <f t="shared" si="108"/>
        <v>136.48999999999796</v>
      </c>
      <c r="AS209" s="429">
        <f t="shared" si="109"/>
        <v>143.54000000000087</v>
      </c>
      <c r="AT209" s="429">
        <f t="shared" si="110"/>
        <v>143.54000000000087</v>
      </c>
      <c r="AU209" s="429">
        <f t="shared" si="111"/>
        <v>91.169999999998254</v>
      </c>
      <c r="AV209" s="429">
        <f t="shared" si="112"/>
        <v>136.48999999999796</v>
      </c>
      <c r="AW209" s="429">
        <f t="shared" si="113"/>
        <v>143.54000000000087</v>
      </c>
      <c r="AX209" s="429">
        <f t="shared" si="114"/>
        <v>143.54000000000087</v>
      </c>
    </row>
    <row r="210" spans="1:50">
      <c r="A210" s="414">
        <v>205</v>
      </c>
      <c r="B210" s="290" cm="1">
        <f t="array" ref="B210">IF(Parameters!$C$55="No",IF($A210&lt;=Parameters!$D$23,Parameters!$C$23*$A210,IF($A210&lt;=Parameters!$D$24,Parameters!$C$23*Parameters!$D$23+Parameters!$C$24*($A210-Parameters!$D$23),IF($A210&lt;=Parameters!$D$25,Parameters!$C$23*Parameters!$D$23+Parameters!$C$24*(Parameters!$D$24-Parameters!$D$23)+Parameters!$C$25*($A210-Parameters!$D$24),Parameters!$C$23*Parameters!$D$23+Parameters!$C$24*(Parameters!$D$24-Parameters!$D$23)+Parameters!$C$25*(Parameters!$D$25-Parameters!$D$24)+Parameters!$C$26*($A210-Parameters!$D$25)))),_xlfn.IFS($A210&lt;=Parameters!$D$23,Parameters!$C$23*$A210,$A210&lt;=Parameters!$D$24,Parameters!$C$24*$A210,$A210&lt;=Parameters!$D$25,Parameters!$C$25*$A210,$A210&gt;Parameters!$D$25,Parameters!$C$26*$A210))</f>
        <v>18689.849999999999</v>
      </c>
      <c r="C210" s="290">
        <f t="shared" si="115"/>
        <v>91.169999999999987</v>
      </c>
      <c r="D210" s="290" cm="1">
        <f t="array" ref="D210">IF(Parameters!$C$55="No",IF($A210&lt;=Parameters!$D$28,Parameters!$C$28*$A210,IF($A210&lt;=Parameters!$D$29,Parameters!$C$28*Parameters!$D$28+Parameters!$C$29*($A210-Parameters!$D$28),IF($A210&lt;=Parameters!$D$30,Parameters!$C$28*Parameters!$D$28+Parameters!$C$29*(Parameters!$D$29-Parameters!$D$28)+Parameters!$C$30*($A210-Parameters!$D$29),Parameters!$C$28*Parameters!$D$28+Parameters!$C$29*(Parameters!$D$29-Parameters!$D$28)+Parameters!$C$30*(Parameters!$D$30-Parameters!$D$29)+Parameters!$C$31*($A210-Parameters!$D$30)))),_xlfn.IFS($A210&lt;=Parameters!$D$28,Parameters!$C$28*$A210,$A210&lt;=Parameters!$D$29,Parameters!$C$29*$A210,$A210&lt;=Parameters!$D$30,Parameters!$C$30*$A210,$A210&gt;Parameters!$D$30,Parameters!$C$31*$A210))</f>
        <v>19863</v>
      </c>
      <c r="E210" s="290">
        <f t="shared" si="115"/>
        <v>96.892682926829266</v>
      </c>
      <c r="F210" s="290" cm="1">
        <f t="array" ref="F210">IF(Parameters!$C$55="No",IF($A210&lt;=Parameters!$D$34,Parameters!$C$34*$A210,IF($A210&lt;=Parameters!$D$35,Parameters!$C$34*Parameters!$D$34+Parameters!$C$35*($A210-Parameters!$D$34),IF($A210&lt;=Parameters!$D$36,Parameters!$C$34*Parameters!$D$34+Parameters!$C$35*(Parameters!$D$35-Parameters!$D$34)+Parameters!$C$36*($A210-Parameters!$D$35),Parameters!$C$34*Parameters!$D$34+Parameters!$C$35*(Parameters!$D$35-Parameters!$D$34)+Parameters!$C$36*(Parameters!$D$36-Parameters!$D$35)+Parameters!$C$37*($A210-Parameters!$D$36)))),_xlfn.IFS($A210&lt;=Parameters!$D$34,Parameters!$C$34*$A210,$A210&lt;=Parameters!$D$35,Parameters!$C$35*$A210,$A210&lt;=Parameters!$D$36,Parameters!$C$36*$A210,$A210&gt;Parameters!$D$36,Parameters!$C$37*$A210))</f>
        <v>21576.9</v>
      </c>
      <c r="G210" s="290">
        <f t="shared" si="116"/>
        <v>105.25317073170733</v>
      </c>
      <c r="H210" s="290" cm="1">
        <f t="array" ref="H210">IF(Parameters!$C$55="No",IF($A210&lt;=Parameters!$D$39,Parameters!$C$39*$A210,IF($A210&lt;=Parameters!$D$40,Parameters!$C$39*Parameters!$D$39+Parameters!$C$40*($A210-Parameters!$D$39),IF($A210&lt;=Parameters!$D$41,Parameters!$C$39*Parameters!$D$39+Parameters!$C$40*(Parameters!$D$40-Parameters!$D$39)+Parameters!$C$41*($A210-Parameters!$D$40),Parameters!$C$39*Parameters!$D$39+Parameters!$C$40*(Parameters!$D$40-Parameters!$D$39)+Parameters!$C$41*(Parameters!$D$41-Parameters!$D$40)+Parameters!$C$42*($A210-Parameters!$D$41)))),_xlfn.IFS($A210&lt;=Parameters!$D$39,Parameters!$C$39*$A210,$A210&lt;=Parameters!$D$40,Parameters!$C$40*$A210,$A210&lt;=Parameters!$D$41,Parameters!$C$41*$A210,$A210&gt;Parameters!$D$41,Parameters!$C$42*$A210))</f>
        <v>22409.899999999998</v>
      </c>
      <c r="I210" s="290">
        <f t="shared" si="117"/>
        <v>109.31658536585365</v>
      </c>
      <c r="J210" s="290" cm="1">
        <f t="array" ref="J210">IF(Parameters!$D$55="No",IF($A210&lt;=Parameters!$F$23,Parameters!$E$23*$A210,IF($A210&lt;=Parameters!$F$24,Parameters!$E$23*Parameters!$F$23+Parameters!$E$24*($A210-Parameters!$F$23),IF($A210&lt;=Parameters!$F$25,Parameters!$E$23*Parameters!$F$23+Parameters!$E$24*(Parameters!$F$24-Parameters!$F$23)+Parameters!$E$25*($A210-Parameters!$F$24),Parameters!$E$23*Parameters!$F$23+Parameters!$E$24*(Parameters!$F$24-Parameters!$F$23)+Parameters!$E$25*(Parameters!$F$25-Parameters!$F$24)+Parameters!$E$26*($A210-Parameters!$F$25)))),_xlfn.IFS($A210&lt;=Parameters!$F$23,Parameters!$E$23*$A210,$A210&lt;=Parameters!$F$24,Parameters!$E$24*$A210,$A210&lt;=Parameters!$F$25,Parameters!$E$25*$A210,$A210&gt;Parameters!$F$25,Parameters!$E$26*$A210))</f>
        <v>18689.849999999999</v>
      </c>
      <c r="K210" s="290">
        <f t="shared" si="93"/>
        <v>91.169999999999987</v>
      </c>
      <c r="L210" s="290" cm="1">
        <f t="array" ref="L210">IF(Parameters!$D$55="No",IF($A210&lt;=Parameters!$F$28,Parameters!$E$28*$A210,IF($A210&lt;=Parameters!$F$29,Parameters!$E$28*Parameters!$F$28+Parameters!$E$29*($A210-Parameters!$F$28),IF($A210&lt;=Parameters!$F$30,Parameters!$E$28*Parameters!$F$28+Parameters!$E$29*(Parameters!$F$29-Parameters!$F$28)+Parameters!$E$30*($A210-Parameters!$F$29),Parameters!$E$28*Parameters!$F$28+Parameters!$E$29*(Parameters!$F$29-Parameters!$F$28)+Parameters!$E$30*(Parameters!$F$30-Parameters!$F$29)+Parameters!$E$31*($A210-Parameters!$F$30)))),_xlfn.IFS($A210&lt;=Parameters!$F$28,Parameters!$E$28*$A210,$A210&lt;=Parameters!$F$29,Parameters!$E$29*$A210,$A210&lt;=Parameters!$F$30,Parameters!$E$30*$A210,$A210&gt;Parameters!$F$30,Parameters!$E$31*$A210))</f>
        <v>21182.45</v>
      </c>
      <c r="M210" s="290">
        <f t="shared" si="94"/>
        <v>103.3290243902439</v>
      </c>
      <c r="N210" s="290" cm="1">
        <f t="array" ref="N210">IF(Parameters!$D$55="No",IF($A210&lt;=Parameters!$F$34,Parameters!$E$34*$A210,IF($A210&lt;=Parameters!$F$35,Parameters!$E$34*Parameters!$F$34+Parameters!$E$35*($A210-Parameters!$F$34),IF($A210&lt;=Parameters!$F$36,Parameters!$E$34*Parameters!$F$34+Parameters!$E$35*(Parameters!$F$35-Parameters!$F$34)+Parameters!$E$36*($A210-Parameters!$F$35),Parameters!$E$34*Parameters!$F$34+Parameters!$E$35*(Parameters!$F$35-Parameters!$F$34)+Parameters!$E$36*(Parameters!$F$36-Parameters!$F$35)+Parameters!$E$37*($A210-Parameters!$F$36)))),_xlfn.IFS($A210&lt;=Parameters!$F$34,Parameters!$E$34*$A210,$A210&lt;=Parameters!$F$35,Parameters!$E$35*$A210,$A210&lt;=Parameters!$F$36,Parameters!$E$36*$A210,$A210&gt;Parameters!$F$36,Parameters!$E$37*$A210))</f>
        <v>26194.699999999997</v>
      </c>
      <c r="O210" s="290">
        <f t="shared" si="118"/>
        <v>127.77902439024389</v>
      </c>
      <c r="P210" s="290" cm="1">
        <f t="array" ref="P210">IF(Parameters!$D$55="No",IF($A210&lt;=Parameters!$F$39,Parameters!$E$39*$A210,IF($A210&lt;=Parameters!$F$40,Parameters!$E$39*Parameters!$F$39+Parameters!$E$40*($A210-Parameters!$F$39),IF($A210&lt;=Parameters!$F$41,Parameters!$E$39*Parameters!$F$39+Parameters!$E$40*(Parameters!$F$40-Parameters!$F$39)+Parameters!$E$41*($A210-Parameters!$F$40),Parameters!$E$39*Parameters!$F$39+Parameters!$E$40*(Parameters!$F$40-Parameters!$F$39)+Parameters!$E$41*(Parameters!$F$41-Parameters!$F$40)+Parameters!$E$42*($A210-Parameters!$F$41)))),_xlfn.IFS($A210&lt;=Parameters!$F$39,Parameters!$E$39*$A210,$A210&lt;=Parameters!$F$40,Parameters!$E$40*$A210,$A210&lt;=Parameters!$F$41,Parameters!$E$41*$A210,$A210&gt;Parameters!$F$41,Parameters!$E$42*$A210))</f>
        <v>27810.199999999997</v>
      </c>
      <c r="Q210" s="290">
        <f t="shared" si="119"/>
        <v>135.65951219512195</v>
      </c>
      <c r="R210" s="290" cm="1">
        <f t="array" ref="R210">IF(Parameters!$E$55="No",IF($A210&lt;=Parameters!$H$23,Parameters!$G$23*$A210,IF($A210&lt;=Parameters!$H$24,Parameters!$G$23*Parameters!$H$23+Parameters!$G$24*($A210-Parameters!$H$23),IF($A210&lt;=Parameters!$H$25,Parameters!$G$23*Parameters!$H$23+Parameters!$G$24*(Parameters!$H$24-Parameters!$H$23)+Parameters!$G$25*($A210-Parameters!$H$24),Parameters!$G$23*Parameters!$H$23+Parameters!$G$24*(Parameters!$H$24-Parameters!$H$23)+Parameters!$G$25*(Parameters!$H$25-Parameters!$H$24)+Parameters!$G$26*($A210-Parameters!$H$25)))),_xlfn.IFS($A210&lt;=Parameters!$H$23,Parameters!$G$23*$A210,$A210&lt;=Parameters!$H$24,Parameters!$G$24*$A210,$A210&lt;=Parameters!$H$25,Parameters!$G$25*$A210,$A210&gt;Parameters!$H$25,Parameters!$G$26*$A210))</f>
        <v>18689.849999999999</v>
      </c>
      <c r="S210" s="290">
        <f t="shared" si="95"/>
        <v>91.169999999999987</v>
      </c>
      <c r="T210" s="290" cm="1">
        <f t="array" ref="T210">IF(Parameters!$E$55="No",IF($A210&lt;=Parameters!$H$28,Parameters!$G$28*$A210,IF($A210&lt;=Parameters!$H$29,Parameters!$G$28*Parameters!$H$28+Parameters!$G$29*($A210-Parameters!$H$28),IF($A210&lt;=Parameters!$H$30,Parameters!$G$28*Parameters!$H$28+Parameters!$G$29*(Parameters!$H$29-Parameters!$H$28)+Parameters!$G$30*($A210-Parameters!$H$29),Parameters!$G$28*Parameters!$H$28+Parameters!$G$29*(Parameters!$H$29-Parameters!$H$28)+Parameters!$G$30*(Parameters!$H$30-Parameters!$H$29)+Parameters!$G$31*($A210-Parameters!$H$30)))),_xlfn.IFS($A210&lt;=Parameters!$H$28,Parameters!$G$28*$A210,$A210&lt;=Parameters!$H$29,Parameters!$G$29*$A210,$A210&lt;=Parameters!$H$30,Parameters!$G$30*$A210,$A210&gt;Parameters!$H$30,Parameters!$G$31*$A210))</f>
        <v>21182.45</v>
      </c>
      <c r="U210" s="290">
        <f t="shared" si="96"/>
        <v>103.3290243902439</v>
      </c>
      <c r="V210" s="290" cm="1">
        <f t="array" ref="V210">IF(Parameters!$E$55="No",IF($A210&lt;=Parameters!$H$34,Parameters!$G$34*$A210,IF($A210&lt;=Parameters!$H$35,Parameters!$G$34*Parameters!$H$34+Parameters!$G$35*($A210-Parameters!$H$34),IF($A210&lt;=Parameters!$H$36,Parameters!$G$34*Parameters!$H$34+Parameters!$G$35*(Parameters!$H$35-Parameters!$H$34)+Parameters!$G$36*($A210-Parameters!$H$35),Parameters!$G$34*Parameters!$H$34+Parameters!$G$35*(Parameters!$H$35-Parameters!$H$34)+Parameters!$G$36*(Parameters!$H$36-Parameters!$H$35)+Parameters!$G$37*($A210-Parameters!$H$36)))),_xlfn.IFS($A210&lt;=Parameters!$H$34,Parameters!$G$34*$A210,$A210&lt;=Parameters!$H$35,Parameters!$G$35*$A210,$A210&lt;=Parameters!$H$36,Parameters!$G$36*$A210,$A210&gt;Parameters!$H$36,Parameters!$G$37*$A210))</f>
        <v>26194.699999999997</v>
      </c>
      <c r="W210" s="290">
        <f t="shared" si="120"/>
        <v>127.77902439024389</v>
      </c>
      <c r="X210" s="290" cm="1">
        <f t="array" ref="X210">IF(Parameters!$E$55="No",IF($A210&lt;=Parameters!$H$39,Parameters!$G$39*$A210,IF($A210&lt;=Parameters!$H$40,Parameters!$G$39*Parameters!$H$39+Parameters!$G$40*($A210-Parameters!$H$39),IF($A210&lt;=Parameters!$H$41,Parameters!$G$39*Parameters!$H$39+Parameters!$G$40*(Parameters!$H$40-Parameters!$H$39)+Parameters!$G$41*($A210-Parameters!$H$40),Parameters!$G$39*Parameters!$H$39+Parameters!$G$40*(Parameters!$H$40-Parameters!$H$39)+Parameters!$G$41*(Parameters!$H$41-Parameters!$H$40)+Parameters!$G$42*($A210-Parameters!$H$41)))),_xlfn.IFS($A210&lt;=Parameters!$H$39,Parameters!$G$39*$A210,$A210&lt;=Parameters!$H$40,Parameters!$G$40*$A210,$A210&lt;=Parameters!$H$41,Parameters!$G$41*$A210,$A210&gt;Parameters!$H$41,Parameters!$G$42*$A210))</f>
        <v>27810.199999999997</v>
      </c>
      <c r="Y210" s="290">
        <f t="shared" si="121"/>
        <v>135.65951219512195</v>
      </c>
      <c r="Z210" s="290" cm="1">
        <f t="array" ref="Z210">IF(Parameters!$F$55="No",IF($A210&lt;=Parameters!$J$23,Parameters!$I$23*$A210,IF($A210&lt;=Parameters!$J$24,Parameters!$I$23*Parameters!$J$23+Parameters!$I$24*($A210-Parameters!$J$23),IF($A210&lt;=Parameters!$J$25,Parameters!$I$23*Parameters!$J$23+Parameters!$I$24*(Parameters!$J$24-Parameters!$J$23)+Parameters!$I$25*($A210-Parameters!$J$24),Parameters!$I$23*Parameters!$J$23+Parameters!$I$24*(Parameters!$J$24-Parameters!$J$23)+Parameters!$I$25*(Parameters!$J$25-Parameters!$J$24)+Parameters!$I$26*($A210-Parameters!$J$25)))),_xlfn.IFS($A210&lt;=Parameters!$J$23,Parameters!$I$23*$A210,$A210&lt;=Parameters!$J$24,Parameters!$I$24*$A210,$A210&lt;=Parameters!$J$25,Parameters!$I$25*$A210,$A210&gt;Parameters!$J$25,Parameters!$I$26*$A210))</f>
        <v>18689.849999999999</v>
      </c>
      <c r="AA210" s="290">
        <f t="shared" si="97"/>
        <v>91.169999999999987</v>
      </c>
      <c r="AB210" s="290" cm="1">
        <f t="array" ref="AB210">IF(Parameters!$F$55="No",IF($A210&lt;=Parameters!$J$28,Parameters!$I$28*$A210,IF($A210&lt;=Parameters!$J$29,Parameters!$I$28*Parameters!$J$28+Parameters!$I$29*($A210-Parameters!$J$28),IF($A210&lt;=Parameters!$J$30,Parameters!$I$28*Parameters!$J$28+Parameters!$I$29*(Parameters!$J$29-Parameters!$J$28)+Parameters!$I$30*($A210-Parameters!$J$29),Parameters!$I$28*Parameters!$J$28+Parameters!$I$29*(Parameters!$J$29-Parameters!$J$28)+Parameters!$I$30*(Parameters!$J$30-Parameters!$J$29)+Parameters!$I$31*($A210-Parameters!$J$30)))),_xlfn.IFS($A210&lt;=Parameters!$J$28,Parameters!$I$28*$A210,$A210&lt;=Parameters!$J$29,Parameters!$I$29*$A210,$A210&lt;=Parameters!$J$30,Parameters!$I$30*$A210,$A210&gt;Parameters!$J$30,Parameters!$I$31*$A210))</f>
        <v>21182.45</v>
      </c>
      <c r="AC210" s="290">
        <f t="shared" si="98"/>
        <v>103.3290243902439</v>
      </c>
      <c r="AD210" s="290" cm="1">
        <f t="array" ref="AD210">IF(Parameters!$F$55="No",IF($A210&lt;=Parameters!$J$34,Parameters!$I$34*$A210,IF($A210&lt;=Parameters!$J$35,Parameters!$I$34*Parameters!$J$34+Parameters!$I$35*($A210-Parameters!$J$34),IF($A210&lt;=Parameters!$J$36,Parameters!$I$34*Parameters!$J$34+Parameters!$I$35*(Parameters!$J$35-Parameters!$J$34)+Parameters!$I$36*($A210-Parameters!$J$35),Parameters!$I$34*Parameters!$J$34+Parameters!$I$35*(Parameters!$J$35-Parameters!$J$34)+Parameters!$I$36*(Parameters!$J$36-Parameters!$J$35)+Parameters!$I$37*($A210-Parameters!$J$36)))),_xlfn.IFS($A210&lt;=Parameters!$J$34,Parameters!$I$34*$A210,$A210&lt;=Parameters!$J$35,Parameters!$I$35*$A210,$A210&lt;=Parameters!$J$36,Parameters!$I$36*$A210,$A210&gt;Parameters!$J$36,Parameters!$I$37*$A210))</f>
        <v>26194.699999999997</v>
      </c>
      <c r="AE210" s="290">
        <f t="shared" si="122"/>
        <v>127.77902439024389</v>
      </c>
      <c r="AF210" s="290" cm="1">
        <f t="array" ref="AF210">IF(Parameters!$F$55="No",IF($A210&lt;=Parameters!$J$39,Parameters!$I$39*$A210,IF($A210&lt;=Parameters!$J$40,Parameters!$I$39*Parameters!$J$39+Parameters!$I$40*($A210-Parameters!$J$39),IF($A210&lt;=Parameters!$J$41,Parameters!$I$39*Parameters!$J$39+Parameters!$I$40*(Parameters!$J$40-Parameters!$J$39)+Parameters!$I$41*($A210-Parameters!$J$40),Parameters!$I$39*Parameters!$J$39+Parameters!$I$40*(Parameters!$J$40-Parameters!$J$39)+Parameters!$I$41*(Parameters!$J$41-Parameters!$J$40)+Parameters!$I$42*($A210-Parameters!$J$41)))),_xlfn.IFS($A210&lt;=Parameters!$J$39,Parameters!$I$39*$A210,$A210&lt;=Parameters!$J$40,Parameters!$I$40*$A210,$A210&lt;=Parameters!$J$41,Parameters!$I$41*$A210,$A210&gt;Parameters!$J$41,Parameters!$I$42*$A210))</f>
        <v>27810.199999999997</v>
      </c>
      <c r="AG210" s="290">
        <f t="shared" si="123"/>
        <v>135.65951219512195</v>
      </c>
      <c r="AI210" s="429">
        <f t="shared" si="99"/>
        <v>91.169999999998254</v>
      </c>
      <c r="AJ210" s="429">
        <f t="shared" si="100"/>
        <v>112.5</v>
      </c>
      <c r="AK210" s="429">
        <f t="shared" si="101"/>
        <v>113.38000000000102</v>
      </c>
      <c r="AL210" s="429">
        <f t="shared" si="102"/>
        <v>113.37999999999738</v>
      </c>
      <c r="AM210" s="429">
        <f t="shared" si="103"/>
        <v>91.169999999998254</v>
      </c>
      <c r="AN210" s="429">
        <f t="shared" si="104"/>
        <v>136.4900000000016</v>
      </c>
      <c r="AO210" s="429">
        <f t="shared" si="105"/>
        <v>143.53999999999724</v>
      </c>
      <c r="AP210" s="429">
        <f t="shared" si="106"/>
        <v>143.53999999999724</v>
      </c>
      <c r="AQ210" s="429">
        <f t="shared" si="107"/>
        <v>91.169999999998254</v>
      </c>
      <c r="AR210" s="429">
        <f t="shared" si="108"/>
        <v>136.4900000000016</v>
      </c>
      <c r="AS210" s="429">
        <f t="shared" si="109"/>
        <v>143.53999999999724</v>
      </c>
      <c r="AT210" s="429">
        <f t="shared" si="110"/>
        <v>143.53999999999724</v>
      </c>
      <c r="AU210" s="429">
        <f t="shared" si="111"/>
        <v>91.169999999998254</v>
      </c>
      <c r="AV210" s="429">
        <f t="shared" si="112"/>
        <v>136.4900000000016</v>
      </c>
      <c r="AW210" s="429">
        <f t="shared" si="113"/>
        <v>143.53999999999724</v>
      </c>
      <c r="AX210" s="429">
        <f t="shared" si="114"/>
        <v>143.53999999999724</v>
      </c>
    </row>
    <row r="211" spans="1:50">
      <c r="A211" s="414">
        <v>206</v>
      </c>
      <c r="B211" s="290" cm="1">
        <f t="array" ref="B211">IF(Parameters!$C$55="No",IF($A211&lt;=Parameters!$D$23,Parameters!$C$23*$A211,IF($A211&lt;=Parameters!$D$24,Parameters!$C$23*Parameters!$D$23+Parameters!$C$24*($A211-Parameters!$D$23),IF($A211&lt;=Parameters!$D$25,Parameters!$C$23*Parameters!$D$23+Parameters!$C$24*(Parameters!$D$24-Parameters!$D$23)+Parameters!$C$25*($A211-Parameters!$D$24),Parameters!$C$23*Parameters!$D$23+Parameters!$C$24*(Parameters!$D$24-Parameters!$D$23)+Parameters!$C$25*(Parameters!$D$25-Parameters!$D$24)+Parameters!$C$26*($A211-Parameters!$D$25)))),_xlfn.IFS($A211&lt;=Parameters!$D$23,Parameters!$C$23*$A211,$A211&lt;=Parameters!$D$24,Parameters!$C$24*$A211,$A211&lt;=Parameters!$D$25,Parameters!$C$25*$A211,$A211&gt;Parameters!$D$25,Parameters!$C$26*$A211))</f>
        <v>18781.02</v>
      </c>
      <c r="C211" s="290">
        <f t="shared" si="115"/>
        <v>91.17</v>
      </c>
      <c r="D211" s="290" cm="1">
        <f t="array" ref="D211">IF(Parameters!$C$55="No",IF($A211&lt;=Parameters!$D$28,Parameters!$C$28*$A211,IF($A211&lt;=Parameters!$D$29,Parameters!$C$28*Parameters!$D$28+Parameters!$C$29*($A211-Parameters!$D$28),IF($A211&lt;=Parameters!$D$30,Parameters!$C$28*Parameters!$D$28+Parameters!$C$29*(Parameters!$D$29-Parameters!$D$28)+Parameters!$C$30*($A211-Parameters!$D$29),Parameters!$C$28*Parameters!$D$28+Parameters!$C$29*(Parameters!$D$29-Parameters!$D$28)+Parameters!$C$30*(Parameters!$D$30-Parameters!$D$29)+Parameters!$C$31*($A211-Parameters!$D$30)))),_xlfn.IFS($A211&lt;=Parameters!$D$28,Parameters!$C$28*$A211,$A211&lt;=Parameters!$D$29,Parameters!$C$29*$A211,$A211&lt;=Parameters!$D$30,Parameters!$C$30*$A211,$A211&gt;Parameters!$D$30,Parameters!$C$31*$A211))</f>
        <v>19975.5</v>
      </c>
      <c r="E211" s="290">
        <f t="shared" si="115"/>
        <v>96.96844660194175</v>
      </c>
      <c r="F211" s="290" cm="1">
        <f t="array" ref="F211">IF(Parameters!$C$55="No",IF($A211&lt;=Parameters!$D$34,Parameters!$C$34*$A211,IF($A211&lt;=Parameters!$D$35,Parameters!$C$34*Parameters!$D$34+Parameters!$C$35*($A211-Parameters!$D$34),IF($A211&lt;=Parameters!$D$36,Parameters!$C$34*Parameters!$D$34+Parameters!$C$35*(Parameters!$D$35-Parameters!$D$34)+Parameters!$C$36*($A211-Parameters!$D$35),Parameters!$C$34*Parameters!$D$34+Parameters!$C$35*(Parameters!$D$35-Parameters!$D$34)+Parameters!$C$36*(Parameters!$D$36-Parameters!$D$35)+Parameters!$C$37*($A211-Parameters!$D$36)))),_xlfn.IFS($A211&lt;=Parameters!$D$34,Parameters!$C$34*$A211,$A211&lt;=Parameters!$D$35,Parameters!$C$35*$A211,$A211&lt;=Parameters!$D$36,Parameters!$C$36*$A211,$A211&gt;Parameters!$D$36,Parameters!$C$37*$A211))</f>
        <v>21690.28</v>
      </c>
      <c r="G211" s="290">
        <f t="shared" si="116"/>
        <v>105.29262135922329</v>
      </c>
      <c r="H211" s="290" cm="1">
        <f t="array" ref="H211">IF(Parameters!$C$55="No",IF($A211&lt;=Parameters!$D$39,Parameters!$C$39*$A211,IF($A211&lt;=Parameters!$D$40,Parameters!$C$39*Parameters!$D$39+Parameters!$C$40*($A211-Parameters!$D$39),IF($A211&lt;=Parameters!$D$41,Parameters!$C$39*Parameters!$D$39+Parameters!$C$40*(Parameters!$D$40-Parameters!$D$39)+Parameters!$C$41*($A211-Parameters!$D$40),Parameters!$C$39*Parameters!$D$39+Parameters!$C$40*(Parameters!$D$40-Parameters!$D$39)+Parameters!$C$41*(Parameters!$D$41-Parameters!$D$40)+Parameters!$C$42*($A211-Parameters!$D$41)))),_xlfn.IFS($A211&lt;=Parameters!$D$39,Parameters!$C$39*$A211,$A211&lt;=Parameters!$D$40,Parameters!$C$40*$A211,$A211&lt;=Parameters!$D$41,Parameters!$C$41*$A211,$A211&gt;Parameters!$D$41,Parameters!$C$42*$A211))</f>
        <v>22523.279999999999</v>
      </c>
      <c r="I211" s="290">
        <f t="shared" si="117"/>
        <v>109.33631067961164</v>
      </c>
      <c r="J211" s="290" cm="1">
        <f t="array" ref="J211">IF(Parameters!$D$55="No",IF($A211&lt;=Parameters!$F$23,Parameters!$E$23*$A211,IF($A211&lt;=Parameters!$F$24,Parameters!$E$23*Parameters!$F$23+Parameters!$E$24*($A211-Parameters!$F$23),IF($A211&lt;=Parameters!$F$25,Parameters!$E$23*Parameters!$F$23+Parameters!$E$24*(Parameters!$F$24-Parameters!$F$23)+Parameters!$E$25*($A211-Parameters!$F$24),Parameters!$E$23*Parameters!$F$23+Parameters!$E$24*(Parameters!$F$24-Parameters!$F$23)+Parameters!$E$25*(Parameters!$F$25-Parameters!$F$24)+Parameters!$E$26*($A211-Parameters!$F$25)))),_xlfn.IFS($A211&lt;=Parameters!$F$23,Parameters!$E$23*$A211,$A211&lt;=Parameters!$F$24,Parameters!$E$24*$A211,$A211&lt;=Parameters!$F$25,Parameters!$E$25*$A211,$A211&gt;Parameters!$F$25,Parameters!$E$26*$A211))</f>
        <v>18781.02</v>
      </c>
      <c r="K211" s="290">
        <f t="shared" si="93"/>
        <v>91.17</v>
      </c>
      <c r="L211" s="290" cm="1">
        <f t="array" ref="L211">IF(Parameters!$D$55="No",IF($A211&lt;=Parameters!$F$28,Parameters!$E$28*$A211,IF($A211&lt;=Parameters!$F$29,Parameters!$E$28*Parameters!$F$28+Parameters!$E$29*($A211-Parameters!$F$28),IF($A211&lt;=Parameters!$F$30,Parameters!$E$28*Parameters!$F$28+Parameters!$E$29*(Parameters!$F$29-Parameters!$F$28)+Parameters!$E$30*($A211-Parameters!$F$29),Parameters!$E$28*Parameters!$F$28+Parameters!$E$29*(Parameters!$F$29-Parameters!$F$28)+Parameters!$E$30*(Parameters!$F$30-Parameters!$F$29)+Parameters!$E$31*($A211-Parameters!$F$30)))),_xlfn.IFS($A211&lt;=Parameters!$F$28,Parameters!$E$28*$A211,$A211&lt;=Parameters!$F$29,Parameters!$E$29*$A211,$A211&lt;=Parameters!$F$30,Parameters!$E$30*$A211,$A211&gt;Parameters!$F$30,Parameters!$E$31*$A211))</f>
        <v>21318.940000000002</v>
      </c>
      <c r="M211" s="290">
        <f t="shared" si="94"/>
        <v>103.49000000000001</v>
      </c>
      <c r="N211" s="290" cm="1">
        <f t="array" ref="N211">IF(Parameters!$D$55="No",IF($A211&lt;=Parameters!$F$34,Parameters!$E$34*$A211,IF($A211&lt;=Parameters!$F$35,Parameters!$E$34*Parameters!$F$34+Parameters!$E$35*($A211-Parameters!$F$34),IF($A211&lt;=Parameters!$F$36,Parameters!$E$34*Parameters!$F$34+Parameters!$E$35*(Parameters!$F$35-Parameters!$F$34)+Parameters!$E$36*($A211-Parameters!$F$35),Parameters!$E$34*Parameters!$F$34+Parameters!$E$35*(Parameters!$F$35-Parameters!$F$34)+Parameters!$E$36*(Parameters!$F$36-Parameters!$F$35)+Parameters!$E$37*($A211-Parameters!$F$36)))),_xlfn.IFS($A211&lt;=Parameters!$F$34,Parameters!$E$34*$A211,$A211&lt;=Parameters!$F$35,Parameters!$E$35*$A211,$A211&lt;=Parameters!$F$36,Parameters!$E$36*$A211,$A211&gt;Parameters!$F$36,Parameters!$E$37*$A211))</f>
        <v>26338.239999999998</v>
      </c>
      <c r="O211" s="290">
        <f t="shared" si="118"/>
        <v>127.85553398058252</v>
      </c>
      <c r="P211" s="290" cm="1">
        <f t="array" ref="P211">IF(Parameters!$D$55="No",IF($A211&lt;=Parameters!$F$39,Parameters!$E$39*$A211,IF($A211&lt;=Parameters!$F$40,Parameters!$E$39*Parameters!$F$39+Parameters!$E$40*($A211-Parameters!$F$39),IF($A211&lt;=Parameters!$F$41,Parameters!$E$39*Parameters!$F$39+Parameters!$E$40*(Parameters!$F$40-Parameters!$F$39)+Parameters!$E$41*($A211-Parameters!$F$40),Parameters!$E$39*Parameters!$F$39+Parameters!$E$40*(Parameters!$F$40-Parameters!$F$39)+Parameters!$E$41*(Parameters!$F$41-Parameters!$F$40)+Parameters!$E$42*($A211-Parameters!$F$41)))),_xlfn.IFS($A211&lt;=Parameters!$F$39,Parameters!$E$39*$A211,$A211&lt;=Parameters!$F$40,Parameters!$E$40*$A211,$A211&lt;=Parameters!$F$41,Parameters!$E$41*$A211,$A211&gt;Parameters!$F$41,Parameters!$E$42*$A211))</f>
        <v>27953.739999999998</v>
      </c>
      <c r="Q211" s="290">
        <f t="shared" si="119"/>
        <v>135.69776699029126</v>
      </c>
      <c r="R211" s="290" cm="1">
        <f t="array" ref="R211">IF(Parameters!$E$55="No",IF($A211&lt;=Parameters!$H$23,Parameters!$G$23*$A211,IF($A211&lt;=Parameters!$H$24,Parameters!$G$23*Parameters!$H$23+Parameters!$G$24*($A211-Parameters!$H$23),IF($A211&lt;=Parameters!$H$25,Parameters!$G$23*Parameters!$H$23+Parameters!$G$24*(Parameters!$H$24-Parameters!$H$23)+Parameters!$G$25*($A211-Parameters!$H$24),Parameters!$G$23*Parameters!$H$23+Parameters!$G$24*(Parameters!$H$24-Parameters!$H$23)+Parameters!$G$25*(Parameters!$H$25-Parameters!$H$24)+Parameters!$G$26*($A211-Parameters!$H$25)))),_xlfn.IFS($A211&lt;=Parameters!$H$23,Parameters!$G$23*$A211,$A211&lt;=Parameters!$H$24,Parameters!$G$24*$A211,$A211&lt;=Parameters!$H$25,Parameters!$G$25*$A211,$A211&gt;Parameters!$H$25,Parameters!$G$26*$A211))</f>
        <v>18781.02</v>
      </c>
      <c r="S211" s="290">
        <f t="shared" si="95"/>
        <v>91.17</v>
      </c>
      <c r="T211" s="290" cm="1">
        <f t="array" ref="T211">IF(Parameters!$E$55="No",IF($A211&lt;=Parameters!$H$28,Parameters!$G$28*$A211,IF($A211&lt;=Parameters!$H$29,Parameters!$G$28*Parameters!$H$28+Parameters!$G$29*($A211-Parameters!$H$28),IF($A211&lt;=Parameters!$H$30,Parameters!$G$28*Parameters!$H$28+Parameters!$G$29*(Parameters!$H$29-Parameters!$H$28)+Parameters!$G$30*($A211-Parameters!$H$29),Parameters!$G$28*Parameters!$H$28+Parameters!$G$29*(Parameters!$H$29-Parameters!$H$28)+Parameters!$G$30*(Parameters!$H$30-Parameters!$H$29)+Parameters!$G$31*($A211-Parameters!$H$30)))),_xlfn.IFS($A211&lt;=Parameters!$H$28,Parameters!$G$28*$A211,$A211&lt;=Parameters!$H$29,Parameters!$G$29*$A211,$A211&lt;=Parameters!$H$30,Parameters!$G$30*$A211,$A211&gt;Parameters!$H$30,Parameters!$G$31*$A211))</f>
        <v>21318.940000000002</v>
      </c>
      <c r="U211" s="290">
        <f t="shared" si="96"/>
        <v>103.49000000000001</v>
      </c>
      <c r="V211" s="290" cm="1">
        <f t="array" ref="V211">IF(Parameters!$E$55="No",IF($A211&lt;=Parameters!$H$34,Parameters!$G$34*$A211,IF($A211&lt;=Parameters!$H$35,Parameters!$G$34*Parameters!$H$34+Parameters!$G$35*($A211-Parameters!$H$34),IF($A211&lt;=Parameters!$H$36,Parameters!$G$34*Parameters!$H$34+Parameters!$G$35*(Parameters!$H$35-Parameters!$H$34)+Parameters!$G$36*($A211-Parameters!$H$35),Parameters!$G$34*Parameters!$H$34+Parameters!$G$35*(Parameters!$H$35-Parameters!$H$34)+Parameters!$G$36*(Parameters!$H$36-Parameters!$H$35)+Parameters!$G$37*($A211-Parameters!$H$36)))),_xlfn.IFS($A211&lt;=Parameters!$H$34,Parameters!$G$34*$A211,$A211&lt;=Parameters!$H$35,Parameters!$G$35*$A211,$A211&lt;=Parameters!$H$36,Parameters!$G$36*$A211,$A211&gt;Parameters!$H$36,Parameters!$G$37*$A211))</f>
        <v>26338.239999999998</v>
      </c>
      <c r="W211" s="290">
        <f t="shared" si="120"/>
        <v>127.85553398058252</v>
      </c>
      <c r="X211" s="290" cm="1">
        <f t="array" ref="X211">IF(Parameters!$E$55="No",IF($A211&lt;=Parameters!$H$39,Parameters!$G$39*$A211,IF($A211&lt;=Parameters!$H$40,Parameters!$G$39*Parameters!$H$39+Parameters!$G$40*($A211-Parameters!$H$39),IF($A211&lt;=Parameters!$H$41,Parameters!$G$39*Parameters!$H$39+Parameters!$G$40*(Parameters!$H$40-Parameters!$H$39)+Parameters!$G$41*($A211-Parameters!$H$40),Parameters!$G$39*Parameters!$H$39+Parameters!$G$40*(Parameters!$H$40-Parameters!$H$39)+Parameters!$G$41*(Parameters!$H$41-Parameters!$H$40)+Parameters!$G$42*($A211-Parameters!$H$41)))),_xlfn.IFS($A211&lt;=Parameters!$H$39,Parameters!$G$39*$A211,$A211&lt;=Parameters!$H$40,Parameters!$G$40*$A211,$A211&lt;=Parameters!$H$41,Parameters!$G$41*$A211,$A211&gt;Parameters!$H$41,Parameters!$G$42*$A211))</f>
        <v>27953.739999999998</v>
      </c>
      <c r="Y211" s="290">
        <f t="shared" si="121"/>
        <v>135.69776699029126</v>
      </c>
      <c r="Z211" s="290" cm="1">
        <f t="array" ref="Z211">IF(Parameters!$F$55="No",IF($A211&lt;=Parameters!$J$23,Parameters!$I$23*$A211,IF($A211&lt;=Parameters!$J$24,Parameters!$I$23*Parameters!$J$23+Parameters!$I$24*($A211-Parameters!$J$23),IF($A211&lt;=Parameters!$J$25,Parameters!$I$23*Parameters!$J$23+Parameters!$I$24*(Parameters!$J$24-Parameters!$J$23)+Parameters!$I$25*($A211-Parameters!$J$24),Parameters!$I$23*Parameters!$J$23+Parameters!$I$24*(Parameters!$J$24-Parameters!$J$23)+Parameters!$I$25*(Parameters!$J$25-Parameters!$J$24)+Parameters!$I$26*($A211-Parameters!$J$25)))),_xlfn.IFS($A211&lt;=Parameters!$J$23,Parameters!$I$23*$A211,$A211&lt;=Parameters!$J$24,Parameters!$I$24*$A211,$A211&lt;=Parameters!$J$25,Parameters!$I$25*$A211,$A211&gt;Parameters!$J$25,Parameters!$I$26*$A211))</f>
        <v>18781.02</v>
      </c>
      <c r="AA211" s="290">
        <f t="shared" si="97"/>
        <v>91.17</v>
      </c>
      <c r="AB211" s="290" cm="1">
        <f t="array" ref="AB211">IF(Parameters!$F$55="No",IF($A211&lt;=Parameters!$J$28,Parameters!$I$28*$A211,IF($A211&lt;=Parameters!$J$29,Parameters!$I$28*Parameters!$J$28+Parameters!$I$29*($A211-Parameters!$J$28),IF($A211&lt;=Parameters!$J$30,Parameters!$I$28*Parameters!$J$28+Parameters!$I$29*(Parameters!$J$29-Parameters!$J$28)+Parameters!$I$30*($A211-Parameters!$J$29),Parameters!$I$28*Parameters!$J$28+Parameters!$I$29*(Parameters!$J$29-Parameters!$J$28)+Parameters!$I$30*(Parameters!$J$30-Parameters!$J$29)+Parameters!$I$31*($A211-Parameters!$J$30)))),_xlfn.IFS($A211&lt;=Parameters!$J$28,Parameters!$I$28*$A211,$A211&lt;=Parameters!$J$29,Parameters!$I$29*$A211,$A211&lt;=Parameters!$J$30,Parameters!$I$30*$A211,$A211&gt;Parameters!$J$30,Parameters!$I$31*$A211))</f>
        <v>21318.940000000002</v>
      </c>
      <c r="AC211" s="290">
        <f t="shared" si="98"/>
        <v>103.49000000000001</v>
      </c>
      <c r="AD211" s="290" cm="1">
        <f t="array" ref="AD211">IF(Parameters!$F$55="No",IF($A211&lt;=Parameters!$J$34,Parameters!$I$34*$A211,IF($A211&lt;=Parameters!$J$35,Parameters!$I$34*Parameters!$J$34+Parameters!$I$35*($A211-Parameters!$J$34),IF($A211&lt;=Parameters!$J$36,Parameters!$I$34*Parameters!$J$34+Parameters!$I$35*(Parameters!$J$35-Parameters!$J$34)+Parameters!$I$36*($A211-Parameters!$J$35),Parameters!$I$34*Parameters!$J$34+Parameters!$I$35*(Parameters!$J$35-Parameters!$J$34)+Parameters!$I$36*(Parameters!$J$36-Parameters!$J$35)+Parameters!$I$37*($A211-Parameters!$J$36)))),_xlfn.IFS($A211&lt;=Parameters!$J$34,Parameters!$I$34*$A211,$A211&lt;=Parameters!$J$35,Parameters!$I$35*$A211,$A211&lt;=Parameters!$J$36,Parameters!$I$36*$A211,$A211&gt;Parameters!$J$36,Parameters!$I$37*$A211))</f>
        <v>26338.239999999998</v>
      </c>
      <c r="AE211" s="290">
        <f t="shared" si="122"/>
        <v>127.85553398058252</v>
      </c>
      <c r="AF211" s="290" cm="1">
        <f t="array" ref="AF211">IF(Parameters!$F$55="No",IF($A211&lt;=Parameters!$J$39,Parameters!$I$39*$A211,IF($A211&lt;=Parameters!$J$40,Parameters!$I$39*Parameters!$J$39+Parameters!$I$40*($A211-Parameters!$J$39),IF($A211&lt;=Parameters!$J$41,Parameters!$I$39*Parameters!$J$39+Parameters!$I$40*(Parameters!$J$40-Parameters!$J$39)+Parameters!$I$41*($A211-Parameters!$J$40),Parameters!$I$39*Parameters!$J$39+Parameters!$I$40*(Parameters!$J$40-Parameters!$J$39)+Parameters!$I$41*(Parameters!$J$41-Parameters!$J$40)+Parameters!$I$42*($A211-Parameters!$J$41)))),_xlfn.IFS($A211&lt;=Parameters!$J$39,Parameters!$I$39*$A211,$A211&lt;=Parameters!$J$40,Parameters!$I$40*$A211,$A211&lt;=Parameters!$J$41,Parameters!$I$41*$A211,$A211&gt;Parameters!$J$41,Parameters!$I$42*$A211))</f>
        <v>27953.739999999998</v>
      </c>
      <c r="AG211" s="290">
        <f t="shared" si="123"/>
        <v>135.69776699029126</v>
      </c>
      <c r="AI211" s="429">
        <f t="shared" si="99"/>
        <v>91.170000000001892</v>
      </c>
      <c r="AJ211" s="429">
        <f t="shared" si="100"/>
        <v>112.5</v>
      </c>
      <c r="AK211" s="429">
        <f t="shared" si="101"/>
        <v>113.37999999999738</v>
      </c>
      <c r="AL211" s="429">
        <f t="shared" si="102"/>
        <v>113.38000000000102</v>
      </c>
      <c r="AM211" s="429">
        <f t="shared" si="103"/>
        <v>91.170000000001892</v>
      </c>
      <c r="AN211" s="429">
        <f t="shared" si="104"/>
        <v>136.4900000000016</v>
      </c>
      <c r="AO211" s="429">
        <f t="shared" si="105"/>
        <v>143.54000000000087</v>
      </c>
      <c r="AP211" s="429">
        <f t="shared" si="106"/>
        <v>143.54000000000087</v>
      </c>
      <c r="AQ211" s="429">
        <f t="shared" si="107"/>
        <v>91.170000000001892</v>
      </c>
      <c r="AR211" s="429">
        <f t="shared" si="108"/>
        <v>136.4900000000016</v>
      </c>
      <c r="AS211" s="429">
        <f t="shared" si="109"/>
        <v>143.54000000000087</v>
      </c>
      <c r="AT211" s="429">
        <f t="shared" si="110"/>
        <v>143.54000000000087</v>
      </c>
      <c r="AU211" s="429">
        <f t="shared" si="111"/>
        <v>91.170000000001892</v>
      </c>
      <c r="AV211" s="429">
        <f t="shared" si="112"/>
        <v>136.4900000000016</v>
      </c>
      <c r="AW211" s="429">
        <f t="shared" si="113"/>
        <v>143.54000000000087</v>
      </c>
      <c r="AX211" s="429">
        <f t="shared" si="114"/>
        <v>143.54000000000087</v>
      </c>
    </row>
    <row r="212" spans="1:50">
      <c r="A212" s="414">
        <v>207</v>
      </c>
      <c r="B212" s="290" cm="1">
        <f t="array" ref="B212">IF(Parameters!$C$55="No",IF($A212&lt;=Parameters!$D$23,Parameters!$C$23*$A212,IF($A212&lt;=Parameters!$D$24,Parameters!$C$23*Parameters!$D$23+Parameters!$C$24*($A212-Parameters!$D$23),IF($A212&lt;=Parameters!$D$25,Parameters!$C$23*Parameters!$D$23+Parameters!$C$24*(Parameters!$D$24-Parameters!$D$23)+Parameters!$C$25*($A212-Parameters!$D$24),Parameters!$C$23*Parameters!$D$23+Parameters!$C$24*(Parameters!$D$24-Parameters!$D$23)+Parameters!$C$25*(Parameters!$D$25-Parameters!$D$24)+Parameters!$C$26*($A212-Parameters!$D$25)))),_xlfn.IFS($A212&lt;=Parameters!$D$23,Parameters!$C$23*$A212,$A212&lt;=Parameters!$D$24,Parameters!$C$24*$A212,$A212&lt;=Parameters!$D$25,Parameters!$C$25*$A212,$A212&gt;Parameters!$D$25,Parameters!$C$26*$A212))</f>
        <v>18872.189999999999</v>
      </c>
      <c r="C212" s="290">
        <f t="shared" si="115"/>
        <v>91.169999999999987</v>
      </c>
      <c r="D212" s="290" cm="1">
        <f t="array" ref="D212">IF(Parameters!$C$55="No",IF($A212&lt;=Parameters!$D$28,Parameters!$C$28*$A212,IF($A212&lt;=Parameters!$D$29,Parameters!$C$28*Parameters!$D$28+Parameters!$C$29*($A212-Parameters!$D$28),IF($A212&lt;=Parameters!$D$30,Parameters!$C$28*Parameters!$D$28+Parameters!$C$29*(Parameters!$D$29-Parameters!$D$28)+Parameters!$C$30*($A212-Parameters!$D$29),Parameters!$C$28*Parameters!$D$28+Parameters!$C$29*(Parameters!$D$29-Parameters!$D$28)+Parameters!$C$30*(Parameters!$D$30-Parameters!$D$29)+Parameters!$C$31*($A212-Parameters!$D$30)))),_xlfn.IFS($A212&lt;=Parameters!$D$28,Parameters!$C$28*$A212,$A212&lt;=Parameters!$D$29,Parameters!$C$29*$A212,$A212&lt;=Parameters!$D$30,Parameters!$C$30*$A212,$A212&gt;Parameters!$D$30,Parameters!$C$31*$A212))</f>
        <v>20088</v>
      </c>
      <c r="E212" s="290">
        <f t="shared" si="115"/>
        <v>97.043478260869563</v>
      </c>
      <c r="F212" s="290" cm="1">
        <f t="array" ref="F212">IF(Parameters!$C$55="No",IF($A212&lt;=Parameters!$D$34,Parameters!$C$34*$A212,IF($A212&lt;=Parameters!$D$35,Parameters!$C$34*Parameters!$D$34+Parameters!$C$35*($A212-Parameters!$D$34),IF($A212&lt;=Parameters!$D$36,Parameters!$C$34*Parameters!$D$34+Parameters!$C$35*(Parameters!$D$35-Parameters!$D$34)+Parameters!$C$36*($A212-Parameters!$D$35),Parameters!$C$34*Parameters!$D$34+Parameters!$C$35*(Parameters!$D$35-Parameters!$D$34)+Parameters!$C$36*(Parameters!$D$36-Parameters!$D$35)+Parameters!$C$37*($A212-Parameters!$D$36)))),_xlfn.IFS($A212&lt;=Parameters!$D$34,Parameters!$C$34*$A212,$A212&lt;=Parameters!$D$35,Parameters!$C$35*$A212,$A212&lt;=Parameters!$D$36,Parameters!$C$36*$A212,$A212&gt;Parameters!$D$36,Parameters!$C$37*$A212))</f>
        <v>21803.66</v>
      </c>
      <c r="G212" s="290">
        <f t="shared" si="116"/>
        <v>105.33169082125603</v>
      </c>
      <c r="H212" s="290" cm="1">
        <f t="array" ref="H212">IF(Parameters!$C$55="No",IF($A212&lt;=Parameters!$D$39,Parameters!$C$39*$A212,IF($A212&lt;=Parameters!$D$40,Parameters!$C$39*Parameters!$D$39+Parameters!$C$40*($A212-Parameters!$D$39),IF($A212&lt;=Parameters!$D$41,Parameters!$C$39*Parameters!$D$39+Parameters!$C$40*(Parameters!$D$40-Parameters!$D$39)+Parameters!$C$41*($A212-Parameters!$D$40),Parameters!$C$39*Parameters!$D$39+Parameters!$C$40*(Parameters!$D$40-Parameters!$D$39)+Parameters!$C$41*(Parameters!$D$41-Parameters!$D$40)+Parameters!$C$42*($A212-Parameters!$D$41)))),_xlfn.IFS($A212&lt;=Parameters!$D$39,Parameters!$C$39*$A212,$A212&lt;=Parameters!$D$40,Parameters!$C$40*$A212,$A212&lt;=Parameters!$D$41,Parameters!$C$41*$A212,$A212&gt;Parameters!$D$41,Parameters!$C$42*$A212))</f>
        <v>22636.66</v>
      </c>
      <c r="I212" s="290">
        <f t="shared" si="117"/>
        <v>109.35584541062802</v>
      </c>
      <c r="J212" s="290" cm="1">
        <f t="array" ref="J212">IF(Parameters!$D$55="No",IF($A212&lt;=Parameters!$F$23,Parameters!$E$23*$A212,IF($A212&lt;=Parameters!$F$24,Parameters!$E$23*Parameters!$F$23+Parameters!$E$24*($A212-Parameters!$F$23),IF($A212&lt;=Parameters!$F$25,Parameters!$E$23*Parameters!$F$23+Parameters!$E$24*(Parameters!$F$24-Parameters!$F$23)+Parameters!$E$25*($A212-Parameters!$F$24),Parameters!$E$23*Parameters!$F$23+Parameters!$E$24*(Parameters!$F$24-Parameters!$F$23)+Parameters!$E$25*(Parameters!$F$25-Parameters!$F$24)+Parameters!$E$26*($A212-Parameters!$F$25)))),_xlfn.IFS($A212&lt;=Parameters!$F$23,Parameters!$E$23*$A212,$A212&lt;=Parameters!$F$24,Parameters!$E$24*$A212,$A212&lt;=Parameters!$F$25,Parameters!$E$25*$A212,$A212&gt;Parameters!$F$25,Parameters!$E$26*$A212))</f>
        <v>18872.189999999999</v>
      </c>
      <c r="K212" s="290">
        <f t="shared" si="93"/>
        <v>91.169999999999987</v>
      </c>
      <c r="L212" s="290" cm="1">
        <f t="array" ref="L212">IF(Parameters!$D$55="No",IF($A212&lt;=Parameters!$F$28,Parameters!$E$28*$A212,IF($A212&lt;=Parameters!$F$29,Parameters!$E$28*Parameters!$F$28+Parameters!$E$29*($A212-Parameters!$F$28),IF($A212&lt;=Parameters!$F$30,Parameters!$E$28*Parameters!$F$28+Parameters!$E$29*(Parameters!$F$29-Parameters!$F$28)+Parameters!$E$30*($A212-Parameters!$F$29),Parameters!$E$28*Parameters!$F$28+Parameters!$E$29*(Parameters!$F$29-Parameters!$F$28)+Parameters!$E$30*(Parameters!$F$30-Parameters!$F$29)+Parameters!$E$31*($A212-Parameters!$F$30)))),_xlfn.IFS($A212&lt;=Parameters!$F$28,Parameters!$E$28*$A212,$A212&lt;=Parameters!$F$29,Parameters!$E$29*$A212,$A212&lt;=Parameters!$F$30,Parameters!$E$30*$A212,$A212&gt;Parameters!$F$30,Parameters!$E$31*$A212))</f>
        <v>21455.43</v>
      </c>
      <c r="M212" s="290">
        <f t="shared" si="94"/>
        <v>103.64942028985507</v>
      </c>
      <c r="N212" s="290" cm="1">
        <f t="array" ref="N212">IF(Parameters!$D$55="No",IF($A212&lt;=Parameters!$F$34,Parameters!$E$34*$A212,IF($A212&lt;=Parameters!$F$35,Parameters!$E$34*Parameters!$F$34+Parameters!$E$35*($A212-Parameters!$F$34),IF($A212&lt;=Parameters!$F$36,Parameters!$E$34*Parameters!$F$34+Parameters!$E$35*(Parameters!$F$35-Parameters!$F$34)+Parameters!$E$36*($A212-Parameters!$F$35),Parameters!$E$34*Parameters!$F$34+Parameters!$E$35*(Parameters!$F$35-Parameters!$F$34)+Parameters!$E$36*(Parameters!$F$36-Parameters!$F$35)+Parameters!$E$37*($A212-Parameters!$F$36)))),_xlfn.IFS($A212&lt;=Parameters!$F$34,Parameters!$E$34*$A212,$A212&lt;=Parameters!$F$35,Parameters!$E$35*$A212,$A212&lt;=Parameters!$F$36,Parameters!$E$36*$A212,$A212&gt;Parameters!$F$36,Parameters!$E$37*$A212))</f>
        <v>26481.78</v>
      </c>
      <c r="O212" s="290">
        <f t="shared" si="118"/>
        <v>127.93130434782609</v>
      </c>
      <c r="P212" s="290" cm="1">
        <f t="array" ref="P212">IF(Parameters!$D$55="No",IF($A212&lt;=Parameters!$F$39,Parameters!$E$39*$A212,IF($A212&lt;=Parameters!$F$40,Parameters!$E$39*Parameters!$F$39+Parameters!$E$40*($A212-Parameters!$F$39),IF($A212&lt;=Parameters!$F$41,Parameters!$E$39*Parameters!$F$39+Parameters!$E$40*(Parameters!$F$40-Parameters!$F$39)+Parameters!$E$41*($A212-Parameters!$F$40),Parameters!$E$39*Parameters!$F$39+Parameters!$E$40*(Parameters!$F$40-Parameters!$F$39)+Parameters!$E$41*(Parameters!$F$41-Parameters!$F$40)+Parameters!$E$42*($A212-Parameters!$F$41)))),_xlfn.IFS($A212&lt;=Parameters!$F$39,Parameters!$E$39*$A212,$A212&lt;=Parameters!$F$40,Parameters!$E$40*$A212,$A212&lt;=Parameters!$F$41,Parameters!$E$41*$A212,$A212&gt;Parameters!$F$41,Parameters!$E$42*$A212))</f>
        <v>28097.279999999999</v>
      </c>
      <c r="Q212" s="290">
        <f t="shared" si="119"/>
        <v>135.73565217391302</v>
      </c>
      <c r="R212" s="290" cm="1">
        <f t="array" ref="R212">IF(Parameters!$E$55="No",IF($A212&lt;=Parameters!$H$23,Parameters!$G$23*$A212,IF($A212&lt;=Parameters!$H$24,Parameters!$G$23*Parameters!$H$23+Parameters!$G$24*($A212-Parameters!$H$23),IF($A212&lt;=Parameters!$H$25,Parameters!$G$23*Parameters!$H$23+Parameters!$G$24*(Parameters!$H$24-Parameters!$H$23)+Parameters!$G$25*($A212-Parameters!$H$24),Parameters!$G$23*Parameters!$H$23+Parameters!$G$24*(Parameters!$H$24-Parameters!$H$23)+Parameters!$G$25*(Parameters!$H$25-Parameters!$H$24)+Parameters!$G$26*($A212-Parameters!$H$25)))),_xlfn.IFS($A212&lt;=Parameters!$H$23,Parameters!$G$23*$A212,$A212&lt;=Parameters!$H$24,Parameters!$G$24*$A212,$A212&lt;=Parameters!$H$25,Parameters!$G$25*$A212,$A212&gt;Parameters!$H$25,Parameters!$G$26*$A212))</f>
        <v>18872.189999999999</v>
      </c>
      <c r="S212" s="290">
        <f t="shared" si="95"/>
        <v>91.169999999999987</v>
      </c>
      <c r="T212" s="290" cm="1">
        <f t="array" ref="T212">IF(Parameters!$E$55="No",IF($A212&lt;=Parameters!$H$28,Parameters!$G$28*$A212,IF($A212&lt;=Parameters!$H$29,Parameters!$G$28*Parameters!$H$28+Parameters!$G$29*($A212-Parameters!$H$28),IF($A212&lt;=Parameters!$H$30,Parameters!$G$28*Parameters!$H$28+Parameters!$G$29*(Parameters!$H$29-Parameters!$H$28)+Parameters!$G$30*($A212-Parameters!$H$29),Parameters!$G$28*Parameters!$H$28+Parameters!$G$29*(Parameters!$H$29-Parameters!$H$28)+Parameters!$G$30*(Parameters!$H$30-Parameters!$H$29)+Parameters!$G$31*($A212-Parameters!$H$30)))),_xlfn.IFS($A212&lt;=Parameters!$H$28,Parameters!$G$28*$A212,$A212&lt;=Parameters!$H$29,Parameters!$G$29*$A212,$A212&lt;=Parameters!$H$30,Parameters!$G$30*$A212,$A212&gt;Parameters!$H$30,Parameters!$G$31*$A212))</f>
        <v>21455.43</v>
      </c>
      <c r="U212" s="290">
        <f t="shared" si="96"/>
        <v>103.64942028985507</v>
      </c>
      <c r="V212" s="290" cm="1">
        <f t="array" ref="V212">IF(Parameters!$E$55="No",IF($A212&lt;=Parameters!$H$34,Parameters!$G$34*$A212,IF($A212&lt;=Parameters!$H$35,Parameters!$G$34*Parameters!$H$34+Parameters!$G$35*($A212-Parameters!$H$34),IF($A212&lt;=Parameters!$H$36,Parameters!$G$34*Parameters!$H$34+Parameters!$G$35*(Parameters!$H$35-Parameters!$H$34)+Parameters!$G$36*($A212-Parameters!$H$35),Parameters!$G$34*Parameters!$H$34+Parameters!$G$35*(Parameters!$H$35-Parameters!$H$34)+Parameters!$G$36*(Parameters!$H$36-Parameters!$H$35)+Parameters!$G$37*($A212-Parameters!$H$36)))),_xlfn.IFS($A212&lt;=Parameters!$H$34,Parameters!$G$34*$A212,$A212&lt;=Parameters!$H$35,Parameters!$G$35*$A212,$A212&lt;=Parameters!$H$36,Parameters!$G$36*$A212,$A212&gt;Parameters!$H$36,Parameters!$G$37*$A212))</f>
        <v>26481.78</v>
      </c>
      <c r="W212" s="290">
        <f t="shared" si="120"/>
        <v>127.93130434782609</v>
      </c>
      <c r="X212" s="290" cm="1">
        <f t="array" ref="X212">IF(Parameters!$E$55="No",IF($A212&lt;=Parameters!$H$39,Parameters!$G$39*$A212,IF($A212&lt;=Parameters!$H$40,Parameters!$G$39*Parameters!$H$39+Parameters!$G$40*($A212-Parameters!$H$39),IF($A212&lt;=Parameters!$H$41,Parameters!$G$39*Parameters!$H$39+Parameters!$G$40*(Parameters!$H$40-Parameters!$H$39)+Parameters!$G$41*($A212-Parameters!$H$40),Parameters!$G$39*Parameters!$H$39+Parameters!$G$40*(Parameters!$H$40-Parameters!$H$39)+Parameters!$G$41*(Parameters!$H$41-Parameters!$H$40)+Parameters!$G$42*($A212-Parameters!$H$41)))),_xlfn.IFS($A212&lt;=Parameters!$H$39,Parameters!$G$39*$A212,$A212&lt;=Parameters!$H$40,Parameters!$G$40*$A212,$A212&lt;=Parameters!$H$41,Parameters!$G$41*$A212,$A212&gt;Parameters!$H$41,Parameters!$G$42*$A212))</f>
        <v>28097.279999999999</v>
      </c>
      <c r="Y212" s="290">
        <f t="shared" si="121"/>
        <v>135.73565217391302</v>
      </c>
      <c r="Z212" s="290" cm="1">
        <f t="array" ref="Z212">IF(Parameters!$F$55="No",IF($A212&lt;=Parameters!$J$23,Parameters!$I$23*$A212,IF($A212&lt;=Parameters!$J$24,Parameters!$I$23*Parameters!$J$23+Parameters!$I$24*($A212-Parameters!$J$23),IF($A212&lt;=Parameters!$J$25,Parameters!$I$23*Parameters!$J$23+Parameters!$I$24*(Parameters!$J$24-Parameters!$J$23)+Parameters!$I$25*($A212-Parameters!$J$24),Parameters!$I$23*Parameters!$J$23+Parameters!$I$24*(Parameters!$J$24-Parameters!$J$23)+Parameters!$I$25*(Parameters!$J$25-Parameters!$J$24)+Parameters!$I$26*($A212-Parameters!$J$25)))),_xlfn.IFS($A212&lt;=Parameters!$J$23,Parameters!$I$23*$A212,$A212&lt;=Parameters!$J$24,Parameters!$I$24*$A212,$A212&lt;=Parameters!$J$25,Parameters!$I$25*$A212,$A212&gt;Parameters!$J$25,Parameters!$I$26*$A212))</f>
        <v>18872.189999999999</v>
      </c>
      <c r="AA212" s="290">
        <f t="shared" si="97"/>
        <v>91.169999999999987</v>
      </c>
      <c r="AB212" s="290" cm="1">
        <f t="array" ref="AB212">IF(Parameters!$F$55="No",IF($A212&lt;=Parameters!$J$28,Parameters!$I$28*$A212,IF($A212&lt;=Parameters!$J$29,Parameters!$I$28*Parameters!$J$28+Parameters!$I$29*($A212-Parameters!$J$28),IF($A212&lt;=Parameters!$J$30,Parameters!$I$28*Parameters!$J$28+Parameters!$I$29*(Parameters!$J$29-Parameters!$J$28)+Parameters!$I$30*($A212-Parameters!$J$29),Parameters!$I$28*Parameters!$J$28+Parameters!$I$29*(Parameters!$J$29-Parameters!$J$28)+Parameters!$I$30*(Parameters!$J$30-Parameters!$J$29)+Parameters!$I$31*($A212-Parameters!$J$30)))),_xlfn.IFS($A212&lt;=Parameters!$J$28,Parameters!$I$28*$A212,$A212&lt;=Parameters!$J$29,Parameters!$I$29*$A212,$A212&lt;=Parameters!$J$30,Parameters!$I$30*$A212,$A212&gt;Parameters!$J$30,Parameters!$I$31*$A212))</f>
        <v>21455.43</v>
      </c>
      <c r="AC212" s="290">
        <f t="shared" si="98"/>
        <v>103.64942028985507</v>
      </c>
      <c r="AD212" s="290" cm="1">
        <f t="array" ref="AD212">IF(Parameters!$F$55="No",IF($A212&lt;=Parameters!$J$34,Parameters!$I$34*$A212,IF($A212&lt;=Parameters!$J$35,Parameters!$I$34*Parameters!$J$34+Parameters!$I$35*($A212-Parameters!$J$34),IF($A212&lt;=Parameters!$J$36,Parameters!$I$34*Parameters!$J$34+Parameters!$I$35*(Parameters!$J$35-Parameters!$J$34)+Parameters!$I$36*($A212-Parameters!$J$35),Parameters!$I$34*Parameters!$J$34+Parameters!$I$35*(Parameters!$J$35-Parameters!$J$34)+Parameters!$I$36*(Parameters!$J$36-Parameters!$J$35)+Parameters!$I$37*($A212-Parameters!$J$36)))),_xlfn.IFS($A212&lt;=Parameters!$J$34,Parameters!$I$34*$A212,$A212&lt;=Parameters!$J$35,Parameters!$I$35*$A212,$A212&lt;=Parameters!$J$36,Parameters!$I$36*$A212,$A212&gt;Parameters!$J$36,Parameters!$I$37*$A212))</f>
        <v>26481.78</v>
      </c>
      <c r="AE212" s="290">
        <f t="shared" si="122"/>
        <v>127.93130434782609</v>
      </c>
      <c r="AF212" s="290" cm="1">
        <f t="array" ref="AF212">IF(Parameters!$F$55="No",IF($A212&lt;=Parameters!$J$39,Parameters!$I$39*$A212,IF($A212&lt;=Parameters!$J$40,Parameters!$I$39*Parameters!$J$39+Parameters!$I$40*($A212-Parameters!$J$39),IF($A212&lt;=Parameters!$J$41,Parameters!$I$39*Parameters!$J$39+Parameters!$I$40*(Parameters!$J$40-Parameters!$J$39)+Parameters!$I$41*($A212-Parameters!$J$40),Parameters!$I$39*Parameters!$J$39+Parameters!$I$40*(Parameters!$J$40-Parameters!$J$39)+Parameters!$I$41*(Parameters!$J$41-Parameters!$J$40)+Parameters!$I$42*($A212-Parameters!$J$41)))),_xlfn.IFS($A212&lt;=Parameters!$J$39,Parameters!$I$39*$A212,$A212&lt;=Parameters!$J$40,Parameters!$I$40*$A212,$A212&lt;=Parameters!$J$41,Parameters!$I$41*$A212,$A212&gt;Parameters!$J$41,Parameters!$I$42*$A212))</f>
        <v>28097.279999999999</v>
      </c>
      <c r="AG212" s="290">
        <f t="shared" si="123"/>
        <v>135.73565217391302</v>
      </c>
      <c r="AI212" s="429">
        <f t="shared" si="99"/>
        <v>91.169999999998254</v>
      </c>
      <c r="AJ212" s="429">
        <f t="shared" si="100"/>
        <v>112.5</v>
      </c>
      <c r="AK212" s="429">
        <f t="shared" si="101"/>
        <v>113.38000000000102</v>
      </c>
      <c r="AL212" s="429">
        <f t="shared" si="102"/>
        <v>113.38000000000102</v>
      </c>
      <c r="AM212" s="429">
        <f t="shared" si="103"/>
        <v>91.169999999998254</v>
      </c>
      <c r="AN212" s="429">
        <f t="shared" si="104"/>
        <v>136.48999999999796</v>
      </c>
      <c r="AO212" s="429">
        <f t="shared" si="105"/>
        <v>143.54000000000087</v>
      </c>
      <c r="AP212" s="429">
        <f t="shared" si="106"/>
        <v>143.54000000000087</v>
      </c>
      <c r="AQ212" s="429">
        <f t="shared" si="107"/>
        <v>91.169999999998254</v>
      </c>
      <c r="AR212" s="429">
        <f t="shared" si="108"/>
        <v>136.48999999999796</v>
      </c>
      <c r="AS212" s="429">
        <f t="shared" si="109"/>
        <v>143.54000000000087</v>
      </c>
      <c r="AT212" s="429">
        <f t="shared" si="110"/>
        <v>143.54000000000087</v>
      </c>
      <c r="AU212" s="429">
        <f t="shared" si="111"/>
        <v>91.169999999998254</v>
      </c>
      <c r="AV212" s="429">
        <f t="shared" si="112"/>
        <v>136.48999999999796</v>
      </c>
      <c r="AW212" s="429">
        <f t="shared" si="113"/>
        <v>143.54000000000087</v>
      </c>
      <c r="AX212" s="429">
        <f t="shared" si="114"/>
        <v>143.54000000000087</v>
      </c>
    </row>
    <row r="213" spans="1:50">
      <c r="A213" s="414">
        <v>208</v>
      </c>
      <c r="B213" s="290" cm="1">
        <f t="array" ref="B213">IF(Parameters!$C$55="No",IF($A213&lt;=Parameters!$D$23,Parameters!$C$23*$A213,IF($A213&lt;=Parameters!$D$24,Parameters!$C$23*Parameters!$D$23+Parameters!$C$24*($A213-Parameters!$D$23),IF($A213&lt;=Parameters!$D$25,Parameters!$C$23*Parameters!$D$23+Parameters!$C$24*(Parameters!$D$24-Parameters!$D$23)+Parameters!$C$25*($A213-Parameters!$D$24),Parameters!$C$23*Parameters!$D$23+Parameters!$C$24*(Parameters!$D$24-Parameters!$D$23)+Parameters!$C$25*(Parameters!$D$25-Parameters!$D$24)+Parameters!$C$26*($A213-Parameters!$D$25)))),_xlfn.IFS($A213&lt;=Parameters!$D$23,Parameters!$C$23*$A213,$A213&lt;=Parameters!$D$24,Parameters!$C$24*$A213,$A213&lt;=Parameters!$D$25,Parameters!$C$25*$A213,$A213&gt;Parameters!$D$25,Parameters!$C$26*$A213))</f>
        <v>18963.36</v>
      </c>
      <c r="C213" s="290">
        <f t="shared" si="115"/>
        <v>91.17</v>
      </c>
      <c r="D213" s="290" cm="1">
        <f t="array" ref="D213">IF(Parameters!$C$55="No",IF($A213&lt;=Parameters!$D$28,Parameters!$C$28*$A213,IF($A213&lt;=Parameters!$D$29,Parameters!$C$28*Parameters!$D$28+Parameters!$C$29*($A213-Parameters!$D$28),IF($A213&lt;=Parameters!$D$30,Parameters!$C$28*Parameters!$D$28+Parameters!$C$29*(Parameters!$D$29-Parameters!$D$28)+Parameters!$C$30*($A213-Parameters!$D$29),Parameters!$C$28*Parameters!$D$28+Parameters!$C$29*(Parameters!$D$29-Parameters!$D$28)+Parameters!$C$30*(Parameters!$D$30-Parameters!$D$29)+Parameters!$C$31*($A213-Parameters!$D$30)))),_xlfn.IFS($A213&lt;=Parameters!$D$28,Parameters!$C$28*$A213,$A213&lt;=Parameters!$D$29,Parameters!$C$29*$A213,$A213&lt;=Parameters!$D$30,Parameters!$C$30*$A213,$A213&gt;Parameters!$D$30,Parameters!$C$31*$A213))</f>
        <v>20200.5</v>
      </c>
      <c r="E213" s="290">
        <f t="shared" si="115"/>
        <v>97.117788461538467</v>
      </c>
      <c r="F213" s="290" cm="1">
        <f t="array" ref="F213">IF(Parameters!$C$55="No",IF($A213&lt;=Parameters!$D$34,Parameters!$C$34*$A213,IF($A213&lt;=Parameters!$D$35,Parameters!$C$34*Parameters!$D$34+Parameters!$C$35*($A213-Parameters!$D$34),IF($A213&lt;=Parameters!$D$36,Parameters!$C$34*Parameters!$D$34+Parameters!$C$35*(Parameters!$D$35-Parameters!$D$34)+Parameters!$C$36*($A213-Parameters!$D$35),Parameters!$C$34*Parameters!$D$34+Parameters!$C$35*(Parameters!$D$35-Parameters!$D$34)+Parameters!$C$36*(Parameters!$D$36-Parameters!$D$35)+Parameters!$C$37*($A213-Parameters!$D$36)))),_xlfn.IFS($A213&lt;=Parameters!$D$34,Parameters!$C$34*$A213,$A213&lt;=Parameters!$D$35,Parameters!$C$35*$A213,$A213&lt;=Parameters!$D$36,Parameters!$C$36*$A213,$A213&gt;Parameters!$D$36,Parameters!$C$37*$A213))</f>
        <v>21917.040000000001</v>
      </c>
      <c r="G213" s="290">
        <f t="shared" si="116"/>
        <v>105.37038461538462</v>
      </c>
      <c r="H213" s="290" cm="1">
        <f t="array" ref="H213">IF(Parameters!$C$55="No",IF($A213&lt;=Parameters!$D$39,Parameters!$C$39*$A213,IF($A213&lt;=Parameters!$D$40,Parameters!$C$39*Parameters!$D$39+Parameters!$C$40*($A213-Parameters!$D$39),IF($A213&lt;=Parameters!$D$41,Parameters!$C$39*Parameters!$D$39+Parameters!$C$40*(Parameters!$D$40-Parameters!$D$39)+Parameters!$C$41*($A213-Parameters!$D$40),Parameters!$C$39*Parameters!$D$39+Parameters!$C$40*(Parameters!$D$40-Parameters!$D$39)+Parameters!$C$41*(Parameters!$D$41-Parameters!$D$40)+Parameters!$C$42*($A213-Parameters!$D$41)))),_xlfn.IFS($A213&lt;=Parameters!$D$39,Parameters!$C$39*$A213,$A213&lt;=Parameters!$D$40,Parameters!$C$40*$A213,$A213&lt;=Parameters!$D$41,Parameters!$C$41*$A213,$A213&gt;Parameters!$D$41,Parameters!$C$42*$A213))</f>
        <v>22750.04</v>
      </c>
      <c r="I213" s="290">
        <f t="shared" si="117"/>
        <v>109.37519230769232</v>
      </c>
      <c r="J213" s="290" cm="1">
        <f t="array" ref="J213">IF(Parameters!$D$55="No",IF($A213&lt;=Parameters!$F$23,Parameters!$E$23*$A213,IF($A213&lt;=Parameters!$F$24,Parameters!$E$23*Parameters!$F$23+Parameters!$E$24*($A213-Parameters!$F$23),IF($A213&lt;=Parameters!$F$25,Parameters!$E$23*Parameters!$F$23+Parameters!$E$24*(Parameters!$F$24-Parameters!$F$23)+Parameters!$E$25*($A213-Parameters!$F$24),Parameters!$E$23*Parameters!$F$23+Parameters!$E$24*(Parameters!$F$24-Parameters!$F$23)+Parameters!$E$25*(Parameters!$F$25-Parameters!$F$24)+Parameters!$E$26*($A213-Parameters!$F$25)))),_xlfn.IFS($A213&lt;=Parameters!$F$23,Parameters!$E$23*$A213,$A213&lt;=Parameters!$F$24,Parameters!$E$24*$A213,$A213&lt;=Parameters!$F$25,Parameters!$E$25*$A213,$A213&gt;Parameters!$F$25,Parameters!$E$26*$A213))</f>
        <v>18963.36</v>
      </c>
      <c r="K213" s="290">
        <f t="shared" si="93"/>
        <v>91.17</v>
      </c>
      <c r="L213" s="290" cm="1">
        <f t="array" ref="L213">IF(Parameters!$D$55="No",IF($A213&lt;=Parameters!$F$28,Parameters!$E$28*$A213,IF($A213&lt;=Parameters!$F$29,Parameters!$E$28*Parameters!$F$28+Parameters!$E$29*($A213-Parameters!$F$28),IF($A213&lt;=Parameters!$F$30,Parameters!$E$28*Parameters!$F$28+Parameters!$E$29*(Parameters!$F$29-Parameters!$F$28)+Parameters!$E$30*($A213-Parameters!$F$29),Parameters!$E$28*Parameters!$F$28+Parameters!$E$29*(Parameters!$F$29-Parameters!$F$28)+Parameters!$E$30*(Parameters!$F$30-Parameters!$F$29)+Parameters!$E$31*($A213-Parameters!$F$30)))),_xlfn.IFS($A213&lt;=Parameters!$F$28,Parameters!$E$28*$A213,$A213&lt;=Parameters!$F$29,Parameters!$E$29*$A213,$A213&lt;=Parameters!$F$30,Parameters!$E$30*$A213,$A213&gt;Parameters!$F$30,Parameters!$E$31*$A213))</f>
        <v>21591.919999999998</v>
      </c>
      <c r="M213" s="290">
        <f t="shared" si="94"/>
        <v>103.80730769230769</v>
      </c>
      <c r="N213" s="290" cm="1">
        <f t="array" ref="N213">IF(Parameters!$D$55="No",IF($A213&lt;=Parameters!$F$34,Parameters!$E$34*$A213,IF($A213&lt;=Parameters!$F$35,Parameters!$E$34*Parameters!$F$34+Parameters!$E$35*($A213-Parameters!$F$34),IF($A213&lt;=Parameters!$F$36,Parameters!$E$34*Parameters!$F$34+Parameters!$E$35*(Parameters!$F$35-Parameters!$F$34)+Parameters!$E$36*($A213-Parameters!$F$35),Parameters!$E$34*Parameters!$F$34+Parameters!$E$35*(Parameters!$F$35-Parameters!$F$34)+Parameters!$E$36*(Parameters!$F$36-Parameters!$F$35)+Parameters!$E$37*($A213-Parameters!$F$36)))),_xlfn.IFS($A213&lt;=Parameters!$F$34,Parameters!$E$34*$A213,$A213&lt;=Parameters!$F$35,Parameters!$E$35*$A213,$A213&lt;=Parameters!$F$36,Parameters!$E$36*$A213,$A213&gt;Parameters!$F$36,Parameters!$E$37*$A213))</f>
        <v>26625.32</v>
      </c>
      <c r="O213" s="290">
        <f t="shared" si="118"/>
        <v>128.00634615384615</v>
      </c>
      <c r="P213" s="290" cm="1">
        <f t="array" ref="P213">IF(Parameters!$D$55="No",IF($A213&lt;=Parameters!$F$39,Parameters!$E$39*$A213,IF($A213&lt;=Parameters!$F$40,Parameters!$E$39*Parameters!$F$39+Parameters!$E$40*($A213-Parameters!$F$39),IF($A213&lt;=Parameters!$F$41,Parameters!$E$39*Parameters!$F$39+Parameters!$E$40*(Parameters!$F$40-Parameters!$F$39)+Parameters!$E$41*($A213-Parameters!$F$40),Parameters!$E$39*Parameters!$F$39+Parameters!$E$40*(Parameters!$F$40-Parameters!$F$39)+Parameters!$E$41*(Parameters!$F$41-Parameters!$F$40)+Parameters!$E$42*($A213-Parameters!$F$41)))),_xlfn.IFS($A213&lt;=Parameters!$F$39,Parameters!$E$39*$A213,$A213&lt;=Parameters!$F$40,Parameters!$E$40*$A213,$A213&lt;=Parameters!$F$41,Parameters!$E$41*$A213,$A213&gt;Parameters!$F$41,Parameters!$E$42*$A213))</f>
        <v>28240.82</v>
      </c>
      <c r="Q213" s="290">
        <f t="shared" si="119"/>
        <v>135.77317307692309</v>
      </c>
      <c r="R213" s="290" cm="1">
        <f t="array" ref="R213">IF(Parameters!$E$55="No",IF($A213&lt;=Parameters!$H$23,Parameters!$G$23*$A213,IF($A213&lt;=Parameters!$H$24,Parameters!$G$23*Parameters!$H$23+Parameters!$G$24*($A213-Parameters!$H$23),IF($A213&lt;=Parameters!$H$25,Parameters!$G$23*Parameters!$H$23+Parameters!$G$24*(Parameters!$H$24-Parameters!$H$23)+Parameters!$G$25*($A213-Parameters!$H$24),Parameters!$G$23*Parameters!$H$23+Parameters!$G$24*(Parameters!$H$24-Parameters!$H$23)+Parameters!$G$25*(Parameters!$H$25-Parameters!$H$24)+Parameters!$G$26*($A213-Parameters!$H$25)))),_xlfn.IFS($A213&lt;=Parameters!$H$23,Parameters!$G$23*$A213,$A213&lt;=Parameters!$H$24,Parameters!$G$24*$A213,$A213&lt;=Parameters!$H$25,Parameters!$G$25*$A213,$A213&gt;Parameters!$H$25,Parameters!$G$26*$A213))</f>
        <v>18963.36</v>
      </c>
      <c r="S213" s="290">
        <f t="shared" si="95"/>
        <v>91.17</v>
      </c>
      <c r="T213" s="290" cm="1">
        <f t="array" ref="T213">IF(Parameters!$E$55="No",IF($A213&lt;=Parameters!$H$28,Parameters!$G$28*$A213,IF($A213&lt;=Parameters!$H$29,Parameters!$G$28*Parameters!$H$28+Parameters!$G$29*($A213-Parameters!$H$28),IF($A213&lt;=Parameters!$H$30,Parameters!$G$28*Parameters!$H$28+Parameters!$G$29*(Parameters!$H$29-Parameters!$H$28)+Parameters!$G$30*($A213-Parameters!$H$29),Parameters!$G$28*Parameters!$H$28+Parameters!$G$29*(Parameters!$H$29-Parameters!$H$28)+Parameters!$G$30*(Parameters!$H$30-Parameters!$H$29)+Parameters!$G$31*($A213-Parameters!$H$30)))),_xlfn.IFS($A213&lt;=Parameters!$H$28,Parameters!$G$28*$A213,$A213&lt;=Parameters!$H$29,Parameters!$G$29*$A213,$A213&lt;=Parameters!$H$30,Parameters!$G$30*$A213,$A213&gt;Parameters!$H$30,Parameters!$G$31*$A213))</f>
        <v>21591.919999999998</v>
      </c>
      <c r="U213" s="290">
        <f t="shared" si="96"/>
        <v>103.80730769230769</v>
      </c>
      <c r="V213" s="290" cm="1">
        <f t="array" ref="V213">IF(Parameters!$E$55="No",IF($A213&lt;=Parameters!$H$34,Parameters!$G$34*$A213,IF($A213&lt;=Parameters!$H$35,Parameters!$G$34*Parameters!$H$34+Parameters!$G$35*($A213-Parameters!$H$34),IF($A213&lt;=Parameters!$H$36,Parameters!$G$34*Parameters!$H$34+Parameters!$G$35*(Parameters!$H$35-Parameters!$H$34)+Parameters!$G$36*($A213-Parameters!$H$35),Parameters!$G$34*Parameters!$H$34+Parameters!$G$35*(Parameters!$H$35-Parameters!$H$34)+Parameters!$G$36*(Parameters!$H$36-Parameters!$H$35)+Parameters!$G$37*($A213-Parameters!$H$36)))),_xlfn.IFS($A213&lt;=Parameters!$H$34,Parameters!$G$34*$A213,$A213&lt;=Parameters!$H$35,Parameters!$G$35*$A213,$A213&lt;=Parameters!$H$36,Parameters!$G$36*$A213,$A213&gt;Parameters!$H$36,Parameters!$G$37*$A213))</f>
        <v>26625.32</v>
      </c>
      <c r="W213" s="290">
        <f t="shared" si="120"/>
        <v>128.00634615384615</v>
      </c>
      <c r="X213" s="290" cm="1">
        <f t="array" ref="X213">IF(Parameters!$E$55="No",IF($A213&lt;=Parameters!$H$39,Parameters!$G$39*$A213,IF($A213&lt;=Parameters!$H$40,Parameters!$G$39*Parameters!$H$39+Parameters!$G$40*($A213-Parameters!$H$39),IF($A213&lt;=Parameters!$H$41,Parameters!$G$39*Parameters!$H$39+Parameters!$G$40*(Parameters!$H$40-Parameters!$H$39)+Parameters!$G$41*($A213-Parameters!$H$40),Parameters!$G$39*Parameters!$H$39+Parameters!$G$40*(Parameters!$H$40-Parameters!$H$39)+Parameters!$G$41*(Parameters!$H$41-Parameters!$H$40)+Parameters!$G$42*($A213-Parameters!$H$41)))),_xlfn.IFS($A213&lt;=Parameters!$H$39,Parameters!$G$39*$A213,$A213&lt;=Parameters!$H$40,Parameters!$G$40*$A213,$A213&lt;=Parameters!$H$41,Parameters!$G$41*$A213,$A213&gt;Parameters!$H$41,Parameters!$G$42*$A213))</f>
        <v>28240.82</v>
      </c>
      <c r="Y213" s="290">
        <f t="shared" si="121"/>
        <v>135.77317307692309</v>
      </c>
      <c r="Z213" s="290" cm="1">
        <f t="array" ref="Z213">IF(Parameters!$F$55="No",IF($A213&lt;=Parameters!$J$23,Parameters!$I$23*$A213,IF($A213&lt;=Parameters!$J$24,Parameters!$I$23*Parameters!$J$23+Parameters!$I$24*($A213-Parameters!$J$23),IF($A213&lt;=Parameters!$J$25,Parameters!$I$23*Parameters!$J$23+Parameters!$I$24*(Parameters!$J$24-Parameters!$J$23)+Parameters!$I$25*($A213-Parameters!$J$24),Parameters!$I$23*Parameters!$J$23+Parameters!$I$24*(Parameters!$J$24-Parameters!$J$23)+Parameters!$I$25*(Parameters!$J$25-Parameters!$J$24)+Parameters!$I$26*($A213-Parameters!$J$25)))),_xlfn.IFS($A213&lt;=Parameters!$J$23,Parameters!$I$23*$A213,$A213&lt;=Parameters!$J$24,Parameters!$I$24*$A213,$A213&lt;=Parameters!$J$25,Parameters!$I$25*$A213,$A213&gt;Parameters!$J$25,Parameters!$I$26*$A213))</f>
        <v>18963.36</v>
      </c>
      <c r="AA213" s="290">
        <f t="shared" si="97"/>
        <v>91.17</v>
      </c>
      <c r="AB213" s="290" cm="1">
        <f t="array" ref="AB213">IF(Parameters!$F$55="No",IF($A213&lt;=Parameters!$J$28,Parameters!$I$28*$A213,IF($A213&lt;=Parameters!$J$29,Parameters!$I$28*Parameters!$J$28+Parameters!$I$29*($A213-Parameters!$J$28),IF($A213&lt;=Parameters!$J$30,Parameters!$I$28*Parameters!$J$28+Parameters!$I$29*(Parameters!$J$29-Parameters!$J$28)+Parameters!$I$30*($A213-Parameters!$J$29),Parameters!$I$28*Parameters!$J$28+Parameters!$I$29*(Parameters!$J$29-Parameters!$J$28)+Parameters!$I$30*(Parameters!$J$30-Parameters!$J$29)+Parameters!$I$31*($A213-Parameters!$J$30)))),_xlfn.IFS($A213&lt;=Parameters!$J$28,Parameters!$I$28*$A213,$A213&lt;=Parameters!$J$29,Parameters!$I$29*$A213,$A213&lt;=Parameters!$J$30,Parameters!$I$30*$A213,$A213&gt;Parameters!$J$30,Parameters!$I$31*$A213))</f>
        <v>21591.919999999998</v>
      </c>
      <c r="AC213" s="290">
        <f t="shared" si="98"/>
        <v>103.80730769230769</v>
      </c>
      <c r="AD213" s="290" cm="1">
        <f t="array" ref="AD213">IF(Parameters!$F$55="No",IF($A213&lt;=Parameters!$J$34,Parameters!$I$34*$A213,IF($A213&lt;=Parameters!$J$35,Parameters!$I$34*Parameters!$J$34+Parameters!$I$35*($A213-Parameters!$J$34),IF($A213&lt;=Parameters!$J$36,Parameters!$I$34*Parameters!$J$34+Parameters!$I$35*(Parameters!$J$35-Parameters!$J$34)+Parameters!$I$36*($A213-Parameters!$J$35),Parameters!$I$34*Parameters!$J$34+Parameters!$I$35*(Parameters!$J$35-Parameters!$J$34)+Parameters!$I$36*(Parameters!$J$36-Parameters!$J$35)+Parameters!$I$37*($A213-Parameters!$J$36)))),_xlfn.IFS($A213&lt;=Parameters!$J$34,Parameters!$I$34*$A213,$A213&lt;=Parameters!$J$35,Parameters!$I$35*$A213,$A213&lt;=Parameters!$J$36,Parameters!$I$36*$A213,$A213&gt;Parameters!$J$36,Parameters!$I$37*$A213))</f>
        <v>26625.32</v>
      </c>
      <c r="AE213" s="290">
        <f t="shared" si="122"/>
        <v>128.00634615384615</v>
      </c>
      <c r="AF213" s="290" cm="1">
        <f t="array" ref="AF213">IF(Parameters!$F$55="No",IF($A213&lt;=Parameters!$J$39,Parameters!$I$39*$A213,IF($A213&lt;=Parameters!$J$40,Parameters!$I$39*Parameters!$J$39+Parameters!$I$40*($A213-Parameters!$J$39),IF($A213&lt;=Parameters!$J$41,Parameters!$I$39*Parameters!$J$39+Parameters!$I$40*(Parameters!$J$40-Parameters!$J$39)+Parameters!$I$41*($A213-Parameters!$J$40),Parameters!$I$39*Parameters!$J$39+Parameters!$I$40*(Parameters!$J$40-Parameters!$J$39)+Parameters!$I$41*(Parameters!$J$41-Parameters!$J$40)+Parameters!$I$42*($A213-Parameters!$J$41)))),_xlfn.IFS($A213&lt;=Parameters!$J$39,Parameters!$I$39*$A213,$A213&lt;=Parameters!$J$40,Parameters!$I$40*$A213,$A213&lt;=Parameters!$J$41,Parameters!$I$41*$A213,$A213&gt;Parameters!$J$41,Parameters!$I$42*$A213))</f>
        <v>28240.82</v>
      </c>
      <c r="AG213" s="290">
        <f t="shared" si="123"/>
        <v>135.77317307692309</v>
      </c>
      <c r="AI213" s="429">
        <f t="shared" si="99"/>
        <v>91.170000000001892</v>
      </c>
      <c r="AJ213" s="429">
        <f t="shared" si="100"/>
        <v>112.5</v>
      </c>
      <c r="AK213" s="429">
        <f t="shared" si="101"/>
        <v>113.38000000000102</v>
      </c>
      <c r="AL213" s="429">
        <f t="shared" si="102"/>
        <v>113.38000000000102</v>
      </c>
      <c r="AM213" s="429">
        <f t="shared" si="103"/>
        <v>91.170000000001892</v>
      </c>
      <c r="AN213" s="429">
        <f t="shared" si="104"/>
        <v>136.48999999999796</v>
      </c>
      <c r="AO213" s="429">
        <f t="shared" si="105"/>
        <v>143.54000000000087</v>
      </c>
      <c r="AP213" s="429">
        <f t="shared" si="106"/>
        <v>143.54000000000087</v>
      </c>
      <c r="AQ213" s="429">
        <f t="shared" si="107"/>
        <v>91.170000000001892</v>
      </c>
      <c r="AR213" s="429">
        <f t="shared" si="108"/>
        <v>136.48999999999796</v>
      </c>
      <c r="AS213" s="429">
        <f t="shared" si="109"/>
        <v>143.54000000000087</v>
      </c>
      <c r="AT213" s="429">
        <f t="shared" si="110"/>
        <v>143.54000000000087</v>
      </c>
      <c r="AU213" s="429">
        <f t="shared" si="111"/>
        <v>91.170000000001892</v>
      </c>
      <c r="AV213" s="429">
        <f t="shared" si="112"/>
        <v>136.48999999999796</v>
      </c>
      <c r="AW213" s="429">
        <f t="shared" si="113"/>
        <v>143.54000000000087</v>
      </c>
      <c r="AX213" s="429">
        <f t="shared" si="114"/>
        <v>143.54000000000087</v>
      </c>
    </row>
    <row r="214" spans="1:50">
      <c r="A214" s="414">
        <v>209</v>
      </c>
      <c r="B214" s="290" cm="1">
        <f t="array" ref="B214">IF(Parameters!$C$55="No",IF($A214&lt;=Parameters!$D$23,Parameters!$C$23*$A214,IF($A214&lt;=Parameters!$D$24,Parameters!$C$23*Parameters!$D$23+Parameters!$C$24*($A214-Parameters!$D$23),IF($A214&lt;=Parameters!$D$25,Parameters!$C$23*Parameters!$D$23+Parameters!$C$24*(Parameters!$D$24-Parameters!$D$23)+Parameters!$C$25*($A214-Parameters!$D$24),Parameters!$C$23*Parameters!$D$23+Parameters!$C$24*(Parameters!$D$24-Parameters!$D$23)+Parameters!$C$25*(Parameters!$D$25-Parameters!$D$24)+Parameters!$C$26*($A214-Parameters!$D$25)))),_xlfn.IFS($A214&lt;=Parameters!$D$23,Parameters!$C$23*$A214,$A214&lt;=Parameters!$D$24,Parameters!$C$24*$A214,$A214&lt;=Parameters!$D$25,Parameters!$C$25*$A214,$A214&gt;Parameters!$D$25,Parameters!$C$26*$A214))</f>
        <v>19054.53</v>
      </c>
      <c r="C214" s="290">
        <f t="shared" si="115"/>
        <v>91.169999999999987</v>
      </c>
      <c r="D214" s="290" cm="1">
        <f t="array" ref="D214">IF(Parameters!$C$55="No",IF($A214&lt;=Parameters!$D$28,Parameters!$C$28*$A214,IF($A214&lt;=Parameters!$D$29,Parameters!$C$28*Parameters!$D$28+Parameters!$C$29*($A214-Parameters!$D$28),IF($A214&lt;=Parameters!$D$30,Parameters!$C$28*Parameters!$D$28+Parameters!$C$29*(Parameters!$D$29-Parameters!$D$28)+Parameters!$C$30*($A214-Parameters!$D$29),Parameters!$C$28*Parameters!$D$28+Parameters!$C$29*(Parameters!$D$29-Parameters!$D$28)+Parameters!$C$30*(Parameters!$D$30-Parameters!$D$29)+Parameters!$C$31*($A214-Parameters!$D$30)))),_xlfn.IFS($A214&lt;=Parameters!$D$28,Parameters!$C$28*$A214,$A214&lt;=Parameters!$D$29,Parameters!$C$29*$A214,$A214&lt;=Parameters!$D$30,Parameters!$C$30*$A214,$A214&gt;Parameters!$D$30,Parameters!$C$31*$A214))</f>
        <v>20313</v>
      </c>
      <c r="E214" s="290">
        <f t="shared" si="115"/>
        <v>97.191387559808618</v>
      </c>
      <c r="F214" s="290" cm="1">
        <f t="array" ref="F214">IF(Parameters!$C$55="No",IF($A214&lt;=Parameters!$D$34,Parameters!$C$34*$A214,IF($A214&lt;=Parameters!$D$35,Parameters!$C$34*Parameters!$D$34+Parameters!$C$35*($A214-Parameters!$D$34),IF($A214&lt;=Parameters!$D$36,Parameters!$C$34*Parameters!$D$34+Parameters!$C$35*(Parameters!$D$35-Parameters!$D$34)+Parameters!$C$36*($A214-Parameters!$D$35),Parameters!$C$34*Parameters!$D$34+Parameters!$C$35*(Parameters!$D$35-Parameters!$D$34)+Parameters!$C$36*(Parameters!$D$36-Parameters!$D$35)+Parameters!$C$37*($A214-Parameters!$D$36)))),_xlfn.IFS($A214&lt;=Parameters!$D$34,Parameters!$C$34*$A214,$A214&lt;=Parameters!$D$35,Parameters!$C$35*$A214,$A214&lt;=Parameters!$D$36,Parameters!$C$36*$A214,$A214&gt;Parameters!$D$36,Parameters!$C$37*$A214))</f>
        <v>22030.42</v>
      </c>
      <c r="G214" s="290">
        <f t="shared" si="116"/>
        <v>105.40870813397129</v>
      </c>
      <c r="H214" s="290" cm="1">
        <f t="array" ref="H214">IF(Parameters!$C$55="No",IF($A214&lt;=Parameters!$D$39,Parameters!$C$39*$A214,IF($A214&lt;=Parameters!$D$40,Parameters!$C$39*Parameters!$D$39+Parameters!$C$40*($A214-Parameters!$D$39),IF($A214&lt;=Parameters!$D$41,Parameters!$C$39*Parameters!$D$39+Parameters!$C$40*(Parameters!$D$40-Parameters!$D$39)+Parameters!$C$41*($A214-Parameters!$D$40),Parameters!$C$39*Parameters!$D$39+Parameters!$C$40*(Parameters!$D$40-Parameters!$D$39)+Parameters!$C$41*(Parameters!$D$41-Parameters!$D$40)+Parameters!$C$42*($A214-Parameters!$D$41)))),_xlfn.IFS($A214&lt;=Parameters!$D$39,Parameters!$C$39*$A214,$A214&lt;=Parameters!$D$40,Parameters!$C$40*$A214,$A214&lt;=Parameters!$D$41,Parameters!$C$41*$A214,$A214&gt;Parameters!$D$41,Parameters!$C$42*$A214))</f>
        <v>22863.42</v>
      </c>
      <c r="I214" s="290">
        <f t="shared" si="117"/>
        <v>109.39435406698564</v>
      </c>
      <c r="J214" s="290" cm="1">
        <f t="array" ref="J214">IF(Parameters!$D$55="No",IF($A214&lt;=Parameters!$F$23,Parameters!$E$23*$A214,IF($A214&lt;=Parameters!$F$24,Parameters!$E$23*Parameters!$F$23+Parameters!$E$24*($A214-Parameters!$F$23),IF($A214&lt;=Parameters!$F$25,Parameters!$E$23*Parameters!$F$23+Parameters!$E$24*(Parameters!$F$24-Parameters!$F$23)+Parameters!$E$25*($A214-Parameters!$F$24),Parameters!$E$23*Parameters!$F$23+Parameters!$E$24*(Parameters!$F$24-Parameters!$F$23)+Parameters!$E$25*(Parameters!$F$25-Parameters!$F$24)+Parameters!$E$26*($A214-Parameters!$F$25)))),_xlfn.IFS($A214&lt;=Parameters!$F$23,Parameters!$E$23*$A214,$A214&lt;=Parameters!$F$24,Parameters!$E$24*$A214,$A214&lt;=Parameters!$F$25,Parameters!$E$25*$A214,$A214&gt;Parameters!$F$25,Parameters!$E$26*$A214))</f>
        <v>19054.53</v>
      </c>
      <c r="K214" s="290">
        <f t="shared" si="93"/>
        <v>91.169999999999987</v>
      </c>
      <c r="L214" s="290" cm="1">
        <f t="array" ref="L214">IF(Parameters!$D$55="No",IF($A214&lt;=Parameters!$F$28,Parameters!$E$28*$A214,IF($A214&lt;=Parameters!$F$29,Parameters!$E$28*Parameters!$F$28+Parameters!$E$29*($A214-Parameters!$F$28),IF($A214&lt;=Parameters!$F$30,Parameters!$E$28*Parameters!$F$28+Parameters!$E$29*(Parameters!$F$29-Parameters!$F$28)+Parameters!$E$30*($A214-Parameters!$F$29),Parameters!$E$28*Parameters!$F$28+Parameters!$E$29*(Parameters!$F$29-Parameters!$F$28)+Parameters!$E$30*(Parameters!$F$30-Parameters!$F$29)+Parameters!$E$31*($A214-Parameters!$F$30)))),_xlfn.IFS($A214&lt;=Parameters!$F$28,Parameters!$E$28*$A214,$A214&lt;=Parameters!$F$29,Parameters!$E$29*$A214,$A214&lt;=Parameters!$F$30,Parameters!$E$30*$A214,$A214&gt;Parameters!$F$30,Parameters!$E$31*$A214))</f>
        <v>21728.41</v>
      </c>
      <c r="M214" s="290">
        <f t="shared" si="94"/>
        <v>103.96368421052631</v>
      </c>
      <c r="N214" s="290" cm="1">
        <f t="array" ref="N214">IF(Parameters!$D$55="No",IF($A214&lt;=Parameters!$F$34,Parameters!$E$34*$A214,IF($A214&lt;=Parameters!$F$35,Parameters!$E$34*Parameters!$F$34+Parameters!$E$35*($A214-Parameters!$F$34),IF($A214&lt;=Parameters!$F$36,Parameters!$E$34*Parameters!$F$34+Parameters!$E$35*(Parameters!$F$35-Parameters!$F$34)+Parameters!$E$36*($A214-Parameters!$F$35),Parameters!$E$34*Parameters!$F$34+Parameters!$E$35*(Parameters!$F$35-Parameters!$F$34)+Parameters!$E$36*(Parameters!$F$36-Parameters!$F$35)+Parameters!$E$37*($A214-Parameters!$F$36)))),_xlfn.IFS($A214&lt;=Parameters!$F$34,Parameters!$E$34*$A214,$A214&lt;=Parameters!$F$35,Parameters!$E$35*$A214,$A214&lt;=Parameters!$F$36,Parameters!$E$36*$A214,$A214&gt;Parameters!$F$36,Parameters!$E$37*$A214))</f>
        <v>26768.86</v>
      </c>
      <c r="O214" s="290">
        <f t="shared" si="118"/>
        <v>128.08066985645934</v>
      </c>
      <c r="P214" s="290" cm="1">
        <f t="array" ref="P214">IF(Parameters!$D$55="No",IF($A214&lt;=Parameters!$F$39,Parameters!$E$39*$A214,IF($A214&lt;=Parameters!$F$40,Parameters!$E$39*Parameters!$F$39+Parameters!$E$40*($A214-Parameters!$F$39),IF($A214&lt;=Parameters!$F$41,Parameters!$E$39*Parameters!$F$39+Parameters!$E$40*(Parameters!$F$40-Parameters!$F$39)+Parameters!$E$41*($A214-Parameters!$F$40),Parameters!$E$39*Parameters!$F$39+Parameters!$E$40*(Parameters!$F$40-Parameters!$F$39)+Parameters!$E$41*(Parameters!$F$41-Parameters!$F$40)+Parameters!$E$42*($A214-Parameters!$F$41)))),_xlfn.IFS($A214&lt;=Parameters!$F$39,Parameters!$E$39*$A214,$A214&lt;=Parameters!$F$40,Parameters!$E$40*$A214,$A214&lt;=Parameters!$F$41,Parameters!$E$41*$A214,$A214&gt;Parameters!$F$41,Parameters!$E$42*$A214))</f>
        <v>28384.359999999997</v>
      </c>
      <c r="Q214" s="290">
        <f t="shared" si="119"/>
        <v>135.81033492822965</v>
      </c>
      <c r="R214" s="290" cm="1">
        <f t="array" ref="R214">IF(Parameters!$E$55="No",IF($A214&lt;=Parameters!$H$23,Parameters!$G$23*$A214,IF($A214&lt;=Parameters!$H$24,Parameters!$G$23*Parameters!$H$23+Parameters!$G$24*($A214-Parameters!$H$23),IF($A214&lt;=Parameters!$H$25,Parameters!$G$23*Parameters!$H$23+Parameters!$G$24*(Parameters!$H$24-Parameters!$H$23)+Parameters!$G$25*($A214-Parameters!$H$24),Parameters!$G$23*Parameters!$H$23+Parameters!$G$24*(Parameters!$H$24-Parameters!$H$23)+Parameters!$G$25*(Parameters!$H$25-Parameters!$H$24)+Parameters!$G$26*($A214-Parameters!$H$25)))),_xlfn.IFS($A214&lt;=Parameters!$H$23,Parameters!$G$23*$A214,$A214&lt;=Parameters!$H$24,Parameters!$G$24*$A214,$A214&lt;=Parameters!$H$25,Parameters!$G$25*$A214,$A214&gt;Parameters!$H$25,Parameters!$G$26*$A214))</f>
        <v>19054.53</v>
      </c>
      <c r="S214" s="290">
        <f t="shared" si="95"/>
        <v>91.169999999999987</v>
      </c>
      <c r="T214" s="290" cm="1">
        <f t="array" ref="T214">IF(Parameters!$E$55="No",IF($A214&lt;=Parameters!$H$28,Parameters!$G$28*$A214,IF($A214&lt;=Parameters!$H$29,Parameters!$G$28*Parameters!$H$28+Parameters!$G$29*($A214-Parameters!$H$28),IF($A214&lt;=Parameters!$H$30,Parameters!$G$28*Parameters!$H$28+Parameters!$G$29*(Parameters!$H$29-Parameters!$H$28)+Parameters!$G$30*($A214-Parameters!$H$29),Parameters!$G$28*Parameters!$H$28+Parameters!$G$29*(Parameters!$H$29-Parameters!$H$28)+Parameters!$G$30*(Parameters!$H$30-Parameters!$H$29)+Parameters!$G$31*($A214-Parameters!$H$30)))),_xlfn.IFS($A214&lt;=Parameters!$H$28,Parameters!$G$28*$A214,$A214&lt;=Parameters!$H$29,Parameters!$G$29*$A214,$A214&lt;=Parameters!$H$30,Parameters!$G$30*$A214,$A214&gt;Parameters!$H$30,Parameters!$G$31*$A214))</f>
        <v>21728.41</v>
      </c>
      <c r="U214" s="290">
        <f t="shared" si="96"/>
        <v>103.96368421052631</v>
      </c>
      <c r="V214" s="290" cm="1">
        <f t="array" ref="V214">IF(Parameters!$E$55="No",IF($A214&lt;=Parameters!$H$34,Parameters!$G$34*$A214,IF($A214&lt;=Parameters!$H$35,Parameters!$G$34*Parameters!$H$34+Parameters!$G$35*($A214-Parameters!$H$34),IF($A214&lt;=Parameters!$H$36,Parameters!$G$34*Parameters!$H$34+Parameters!$G$35*(Parameters!$H$35-Parameters!$H$34)+Parameters!$G$36*($A214-Parameters!$H$35),Parameters!$G$34*Parameters!$H$34+Parameters!$G$35*(Parameters!$H$35-Parameters!$H$34)+Parameters!$G$36*(Parameters!$H$36-Parameters!$H$35)+Parameters!$G$37*($A214-Parameters!$H$36)))),_xlfn.IFS($A214&lt;=Parameters!$H$34,Parameters!$G$34*$A214,$A214&lt;=Parameters!$H$35,Parameters!$G$35*$A214,$A214&lt;=Parameters!$H$36,Parameters!$G$36*$A214,$A214&gt;Parameters!$H$36,Parameters!$G$37*$A214))</f>
        <v>26768.86</v>
      </c>
      <c r="W214" s="290">
        <f t="shared" si="120"/>
        <v>128.08066985645934</v>
      </c>
      <c r="X214" s="290" cm="1">
        <f t="array" ref="X214">IF(Parameters!$E$55="No",IF($A214&lt;=Parameters!$H$39,Parameters!$G$39*$A214,IF($A214&lt;=Parameters!$H$40,Parameters!$G$39*Parameters!$H$39+Parameters!$G$40*($A214-Parameters!$H$39),IF($A214&lt;=Parameters!$H$41,Parameters!$G$39*Parameters!$H$39+Parameters!$G$40*(Parameters!$H$40-Parameters!$H$39)+Parameters!$G$41*($A214-Parameters!$H$40),Parameters!$G$39*Parameters!$H$39+Parameters!$G$40*(Parameters!$H$40-Parameters!$H$39)+Parameters!$G$41*(Parameters!$H$41-Parameters!$H$40)+Parameters!$G$42*($A214-Parameters!$H$41)))),_xlfn.IFS($A214&lt;=Parameters!$H$39,Parameters!$G$39*$A214,$A214&lt;=Parameters!$H$40,Parameters!$G$40*$A214,$A214&lt;=Parameters!$H$41,Parameters!$G$41*$A214,$A214&gt;Parameters!$H$41,Parameters!$G$42*$A214))</f>
        <v>28384.359999999997</v>
      </c>
      <c r="Y214" s="290">
        <f t="shared" si="121"/>
        <v>135.81033492822965</v>
      </c>
      <c r="Z214" s="290" cm="1">
        <f t="array" ref="Z214">IF(Parameters!$F$55="No",IF($A214&lt;=Parameters!$J$23,Parameters!$I$23*$A214,IF($A214&lt;=Parameters!$J$24,Parameters!$I$23*Parameters!$J$23+Parameters!$I$24*($A214-Parameters!$J$23),IF($A214&lt;=Parameters!$J$25,Parameters!$I$23*Parameters!$J$23+Parameters!$I$24*(Parameters!$J$24-Parameters!$J$23)+Parameters!$I$25*($A214-Parameters!$J$24),Parameters!$I$23*Parameters!$J$23+Parameters!$I$24*(Parameters!$J$24-Parameters!$J$23)+Parameters!$I$25*(Parameters!$J$25-Parameters!$J$24)+Parameters!$I$26*($A214-Parameters!$J$25)))),_xlfn.IFS($A214&lt;=Parameters!$J$23,Parameters!$I$23*$A214,$A214&lt;=Parameters!$J$24,Parameters!$I$24*$A214,$A214&lt;=Parameters!$J$25,Parameters!$I$25*$A214,$A214&gt;Parameters!$J$25,Parameters!$I$26*$A214))</f>
        <v>19054.53</v>
      </c>
      <c r="AA214" s="290">
        <f t="shared" si="97"/>
        <v>91.169999999999987</v>
      </c>
      <c r="AB214" s="290" cm="1">
        <f t="array" ref="AB214">IF(Parameters!$F$55="No",IF($A214&lt;=Parameters!$J$28,Parameters!$I$28*$A214,IF($A214&lt;=Parameters!$J$29,Parameters!$I$28*Parameters!$J$28+Parameters!$I$29*($A214-Parameters!$J$28),IF($A214&lt;=Parameters!$J$30,Parameters!$I$28*Parameters!$J$28+Parameters!$I$29*(Parameters!$J$29-Parameters!$J$28)+Parameters!$I$30*($A214-Parameters!$J$29),Parameters!$I$28*Parameters!$J$28+Parameters!$I$29*(Parameters!$J$29-Parameters!$J$28)+Parameters!$I$30*(Parameters!$J$30-Parameters!$J$29)+Parameters!$I$31*($A214-Parameters!$J$30)))),_xlfn.IFS($A214&lt;=Parameters!$J$28,Parameters!$I$28*$A214,$A214&lt;=Parameters!$J$29,Parameters!$I$29*$A214,$A214&lt;=Parameters!$J$30,Parameters!$I$30*$A214,$A214&gt;Parameters!$J$30,Parameters!$I$31*$A214))</f>
        <v>21728.41</v>
      </c>
      <c r="AC214" s="290">
        <f t="shared" si="98"/>
        <v>103.96368421052631</v>
      </c>
      <c r="AD214" s="290" cm="1">
        <f t="array" ref="AD214">IF(Parameters!$F$55="No",IF($A214&lt;=Parameters!$J$34,Parameters!$I$34*$A214,IF($A214&lt;=Parameters!$J$35,Parameters!$I$34*Parameters!$J$34+Parameters!$I$35*($A214-Parameters!$J$34),IF($A214&lt;=Parameters!$J$36,Parameters!$I$34*Parameters!$J$34+Parameters!$I$35*(Parameters!$J$35-Parameters!$J$34)+Parameters!$I$36*($A214-Parameters!$J$35),Parameters!$I$34*Parameters!$J$34+Parameters!$I$35*(Parameters!$J$35-Parameters!$J$34)+Parameters!$I$36*(Parameters!$J$36-Parameters!$J$35)+Parameters!$I$37*($A214-Parameters!$J$36)))),_xlfn.IFS($A214&lt;=Parameters!$J$34,Parameters!$I$34*$A214,$A214&lt;=Parameters!$J$35,Parameters!$I$35*$A214,$A214&lt;=Parameters!$J$36,Parameters!$I$36*$A214,$A214&gt;Parameters!$J$36,Parameters!$I$37*$A214))</f>
        <v>26768.86</v>
      </c>
      <c r="AE214" s="290">
        <f t="shared" si="122"/>
        <v>128.08066985645934</v>
      </c>
      <c r="AF214" s="290" cm="1">
        <f t="array" ref="AF214">IF(Parameters!$F$55="No",IF($A214&lt;=Parameters!$J$39,Parameters!$I$39*$A214,IF($A214&lt;=Parameters!$J$40,Parameters!$I$39*Parameters!$J$39+Parameters!$I$40*($A214-Parameters!$J$39),IF($A214&lt;=Parameters!$J$41,Parameters!$I$39*Parameters!$J$39+Parameters!$I$40*(Parameters!$J$40-Parameters!$J$39)+Parameters!$I$41*($A214-Parameters!$J$40),Parameters!$I$39*Parameters!$J$39+Parameters!$I$40*(Parameters!$J$40-Parameters!$J$39)+Parameters!$I$41*(Parameters!$J$41-Parameters!$J$40)+Parameters!$I$42*($A214-Parameters!$J$41)))),_xlfn.IFS($A214&lt;=Parameters!$J$39,Parameters!$I$39*$A214,$A214&lt;=Parameters!$J$40,Parameters!$I$40*$A214,$A214&lt;=Parameters!$J$41,Parameters!$I$41*$A214,$A214&gt;Parameters!$J$41,Parameters!$I$42*$A214))</f>
        <v>28384.359999999997</v>
      </c>
      <c r="AG214" s="290">
        <f t="shared" si="123"/>
        <v>135.81033492822965</v>
      </c>
      <c r="AI214" s="429">
        <f t="shared" si="99"/>
        <v>91.169999999998254</v>
      </c>
      <c r="AJ214" s="429">
        <f t="shared" si="100"/>
        <v>112.5</v>
      </c>
      <c r="AK214" s="429">
        <f t="shared" si="101"/>
        <v>113.37999999999738</v>
      </c>
      <c r="AL214" s="429">
        <f t="shared" si="102"/>
        <v>113.37999999999738</v>
      </c>
      <c r="AM214" s="429">
        <f t="shared" si="103"/>
        <v>91.169999999998254</v>
      </c>
      <c r="AN214" s="429">
        <f t="shared" si="104"/>
        <v>136.4900000000016</v>
      </c>
      <c r="AO214" s="429">
        <f t="shared" si="105"/>
        <v>143.54000000000087</v>
      </c>
      <c r="AP214" s="429">
        <f t="shared" si="106"/>
        <v>143.53999999999724</v>
      </c>
      <c r="AQ214" s="429">
        <f t="shared" si="107"/>
        <v>91.169999999998254</v>
      </c>
      <c r="AR214" s="429">
        <f t="shared" si="108"/>
        <v>136.4900000000016</v>
      </c>
      <c r="AS214" s="429">
        <f t="shared" si="109"/>
        <v>143.54000000000087</v>
      </c>
      <c r="AT214" s="429">
        <f t="shared" si="110"/>
        <v>143.53999999999724</v>
      </c>
      <c r="AU214" s="429">
        <f t="shared" si="111"/>
        <v>91.169999999998254</v>
      </c>
      <c r="AV214" s="429">
        <f t="shared" si="112"/>
        <v>136.4900000000016</v>
      </c>
      <c r="AW214" s="429">
        <f t="shared" si="113"/>
        <v>143.54000000000087</v>
      </c>
      <c r="AX214" s="429">
        <f t="shared" si="114"/>
        <v>143.53999999999724</v>
      </c>
    </row>
    <row r="215" spans="1:50">
      <c r="A215" s="414">
        <v>210</v>
      </c>
      <c r="B215" s="290" cm="1">
        <f t="array" ref="B215">IF(Parameters!$C$55="No",IF($A215&lt;=Parameters!$D$23,Parameters!$C$23*$A215,IF($A215&lt;=Parameters!$D$24,Parameters!$C$23*Parameters!$D$23+Parameters!$C$24*($A215-Parameters!$D$23),IF($A215&lt;=Parameters!$D$25,Parameters!$C$23*Parameters!$D$23+Parameters!$C$24*(Parameters!$D$24-Parameters!$D$23)+Parameters!$C$25*($A215-Parameters!$D$24),Parameters!$C$23*Parameters!$D$23+Parameters!$C$24*(Parameters!$D$24-Parameters!$D$23)+Parameters!$C$25*(Parameters!$D$25-Parameters!$D$24)+Parameters!$C$26*($A215-Parameters!$D$25)))),_xlfn.IFS($A215&lt;=Parameters!$D$23,Parameters!$C$23*$A215,$A215&lt;=Parameters!$D$24,Parameters!$C$24*$A215,$A215&lt;=Parameters!$D$25,Parameters!$C$25*$A215,$A215&gt;Parameters!$D$25,Parameters!$C$26*$A215))</f>
        <v>19145.7</v>
      </c>
      <c r="C215" s="290">
        <f t="shared" si="115"/>
        <v>91.17</v>
      </c>
      <c r="D215" s="290" cm="1">
        <f t="array" ref="D215">IF(Parameters!$C$55="No",IF($A215&lt;=Parameters!$D$28,Parameters!$C$28*$A215,IF($A215&lt;=Parameters!$D$29,Parameters!$C$28*Parameters!$D$28+Parameters!$C$29*($A215-Parameters!$D$28),IF($A215&lt;=Parameters!$D$30,Parameters!$C$28*Parameters!$D$28+Parameters!$C$29*(Parameters!$D$29-Parameters!$D$28)+Parameters!$C$30*($A215-Parameters!$D$29),Parameters!$C$28*Parameters!$D$28+Parameters!$C$29*(Parameters!$D$29-Parameters!$D$28)+Parameters!$C$30*(Parameters!$D$30-Parameters!$D$29)+Parameters!$C$31*($A215-Parameters!$D$30)))),_xlfn.IFS($A215&lt;=Parameters!$D$28,Parameters!$C$28*$A215,$A215&lt;=Parameters!$D$29,Parameters!$C$29*$A215,$A215&lt;=Parameters!$D$30,Parameters!$C$30*$A215,$A215&gt;Parameters!$D$30,Parameters!$C$31*$A215))</f>
        <v>20425.5</v>
      </c>
      <c r="E215" s="290">
        <f t="shared" si="115"/>
        <v>97.26428571428572</v>
      </c>
      <c r="F215" s="290" cm="1">
        <f t="array" ref="F215">IF(Parameters!$C$55="No",IF($A215&lt;=Parameters!$D$34,Parameters!$C$34*$A215,IF($A215&lt;=Parameters!$D$35,Parameters!$C$34*Parameters!$D$34+Parameters!$C$35*($A215-Parameters!$D$34),IF($A215&lt;=Parameters!$D$36,Parameters!$C$34*Parameters!$D$34+Parameters!$C$35*(Parameters!$D$35-Parameters!$D$34)+Parameters!$C$36*($A215-Parameters!$D$35),Parameters!$C$34*Parameters!$D$34+Parameters!$C$35*(Parameters!$D$35-Parameters!$D$34)+Parameters!$C$36*(Parameters!$D$36-Parameters!$D$35)+Parameters!$C$37*($A215-Parameters!$D$36)))),_xlfn.IFS($A215&lt;=Parameters!$D$34,Parameters!$C$34*$A215,$A215&lt;=Parameters!$D$35,Parameters!$C$35*$A215,$A215&lt;=Parameters!$D$36,Parameters!$C$36*$A215,$A215&gt;Parameters!$D$36,Parameters!$C$37*$A215))</f>
        <v>22143.8</v>
      </c>
      <c r="G215" s="290">
        <f t="shared" si="116"/>
        <v>105.44666666666666</v>
      </c>
      <c r="H215" s="290" cm="1">
        <f t="array" ref="H215">IF(Parameters!$C$55="No",IF($A215&lt;=Parameters!$D$39,Parameters!$C$39*$A215,IF($A215&lt;=Parameters!$D$40,Parameters!$C$39*Parameters!$D$39+Parameters!$C$40*($A215-Parameters!$D$39),IF($A215&lt;=Parameters!$D$41,Parameters!$C$39*Parameters!$D$39+Parameters!$C$40*(Parameters!$D$40-Parameters!$D$39)+Parameters!$C$41*($A215-Parameters!$D$40),Parameters!$C$39*Parameters!$D$39+Parameters!$C$40*(Parameters!$D$40-Parameters!$D$39)+Parameters!$C$41*(Parameters!$D$41-Parameters!$D$40)+Parameters!$C$42*($A215-Parameters!$D$41)))),_xlfn.IFS($A215&lt;=Parameters!$D$39,Parameters!$C$39*$A215,$A215&lt;=Parameters!$D$40,Parameters!$C$40*$A215,$A215&lt;=Parameters!$D$41,Parameters!$C$41*$A215,$A215&gt;Parameters!$D$41,Parameters!$C$42*$A215))</f>
        <v>22976.799999999999</v>
      </c>
      <c r="I215" s="290">
        <f t="shared" si="117"/>
        <v>109.41333333333333</v>
      </c>
      <c r="J215" s="290" cm="1">
        <f t="array" ref="J215">IF(Parameters!$D$55="No",IF($A215&lt;=Parameters!$F$23,Parameters!$E$23*$A215,IF($A215&lt;=Parameters!$F$24,Parameters!$E$23*Parameters!$F$23+Parameters!$E$24*($A215-Parameters!$F$23),IF($A215&lt;=Parameters!$F$25,Parameters!$E$23*Parameters!$F$23+Parameters!$E$24*(Parameters!$F$24-Parameters!$F$23)+Parameters!$E$25*($A215-Parameters!$F$24),Parameters!$E$23*Parameters!$F$23+Parameters!$E$24*(Parameters!$F$24-Parameters!$F$23)+Parameters!$E$25*(Parameters!$F$25-Parameters!$F$24)+Parameters!$E$26*($A215-Parameters!$F$25)))),_xlfn.IFS($A215&lt;=Parameters!$F$23,Parameters!$E$23*$A215,$A215&lt;=Parameters!$F$24,Parameters!$E$24*$A215,$A215&lt;=Parameters!$F$25,Parameters!$E$25*$A215,$A215&gt;Parameters!$F$25,Parameters!$E$26*$A215))</f>
        <v>19145.7</v>
      </c>
      <c r="K215" s="290">
        <f t="shared" si="93"/>
        <v>91.17</v>
      </c>
      <c r="L215" s="290" cm="1">
        <f t="array" ref="L215">IF(Parameters!$D$55="No",IF($A215&lt;=Parameters!$F$28,Parameters!$E$28*$A215,IF($A215&lt;=Parameters!$F$29,Parameters!$E$28*Parameters!$F$28+Parameters!$E$29*($A215-Parameters!$F$28),IF($A215&lt;=Parameters!$F$30,Parameters!$E$28*Parameters!$F$28+Parameters!$E$29*(Parameters!$F$29-Parameters!$F$28)+Parameters!$E$30*($A215-Parameters!$F$29),Parameters!$E$28*Parameters!$F$28+Parameters!$E$29*(Parameters!$F$29-Parameters!$F$28)+Parameters!$E$30*(Parameters!$F$30-Parameters!$F$29)+Parameters!$E$31*($A215-Parameters!$F$30)))),_xlfn.IFS($A215&lt;=Parameters!$F$28,Parameters!$E$28*$A215,$A215&lt;=Parameters!$F$29,Parameters!$E$29*$A215,$A215&lt;=Parameters!$F$30,Parameters!$E$30*$A215,$A215&gt;Parameters!$F$30,Parameters!$E$31*$A215))</f>
        <v>21864.9</v>
      </c>
      <c r="M215" s="290">
        <f t="shared" si="94"/>
        <v>104.11857142857144</v>
      </c>
      <c r="N215" s="290" cm="1">
        <f t="array" ref="N215">IF(Parameters!$D$55="No",IF($A215&lt;=Parameters!$F$34,Parameters!$E$34*$A215,IF($A215&lt;=Parameters!$F$35,Parameters!$E$34*Parameters!$F$34+Parameters!$E$35*($A215-Parameters!$F$34),IF($A215&lt;=Parameters!$F$36,Parameters!$E$34*Parameters!$F$34+Parameters!$E$35*(Parameters!$F$35-Parameters!$F$34)+Parameters!$E$36*($A215-Parameters!$F$35),Parameters!$E$34*Parameters!$F$34+Parameters!$E$35*(Parameters!$F$35-Parameters!$F$34)+Parameters!$E$36*(Parameters!$F$36-Parameters!$F$35)+Parameters!$E$37*($A215-Parameters!$F$36)))),_xlfn.IFS($A215&lt;=Parameters!$F$34,Parameters!$E$34*$A215,$A215&lt;=Parameters!$F$35,Parameters!$E$35*$A215,$A215&lt;=Parameters!$F$36,Parameters!$E$36*$A215,$A215&gt;Parameters!$F$36,Parameters!$E$37*$A215))</f>
        <v>26912.400000000001</v>
      </c>
      <c r="O215" s="290">
        <f t="shared" si="118"/>
        <v>128.15428571428572</v>
      </c>
      <c r="P215" s="290" cm="1">
        <f t="array" ref="P215">IF(Parameters!$D$55="No",IF($A215&lt;=Parameters!$F$39,Parameters!$E$39*$A215,IF($A215&lt;=Parameters!$F$40,Parameters!$E$39*Parameters!$F$39+Parameters!$E$40*($A215-Parameters!$F$39),IF($A215&lt;=Parameters!$F$41,Parameters!$E$39*Parameters!$F$39+Parameters!$E$40*(Parameters!$F$40-Parameters!$F$39)+Parameters!$E$41*($A215-Parameters!$F$40),Parameters!$E$39*Parameters!$F$39+Parameters!$E$40*(Parameters!$F$40-Parameters!$F$39)+Parameters!$E$41*(Parameters!$F$41-Parameters!$F$40)+Parameters!$E$42*($A215-Parameters!$F$41)))),_xlfn.IFS($A215&lt;=Parameters!$F$39,Parameters!$E$39*$A215,$A215&lt;=Parameters!$F$40,Parameters!$E$40*$A215,$A215&lt;=Parameters!$F$41,Parameters!$E$41*$A215,$A215&gt;Parameters!$F$41,Parameters!$E$42*$A215))</f>
        <v>28527.899999999998</v>
      </c>
      <c r="Q215" s="290">
        <f t="shared" si="119"/>
        <v>135.84714285714284</v>
      </c>
      <c r="R215" s="290" cm="1">
        <f t="array" ref="R215">IF(Parameters!$E$55="No",IF($A215&lt;=Parameters!$H$23,Parameters!$G$23*$A215,IF($A215&lt;=Parameters!$H$24,Parameters!$G$23*Parameters!$H$23+Parameters!$G$24*($A215-Parameters!$H$23),IF($A215&lt;=Parameters!$H$25,Parameters!$G$23*Parameters!$H$23+Parameters!$G$24*(Parameters!$H$24-Parameters!$H$23)+Parameters!$G$25*($A215-Parameters!$H$24),Parameters!$G$23*Parameters!$H$23+Parameters!$G$24*(Parameters!$H$24-Parameters!$H$23)+Parameters!$G$25*(Parameters!$H$25-Parameters!$H$24)+Parameters!$G$26*($A215-Parameters!$H$25)))),_xlfn.IFS($A215&lt;=Parameters!$H$23,Parameters!$G$23*$A215,$A215&lt;=Parameters!$H$24,Parameters!$G$24*$A215,$A215&lt;=Parameters!$H$25,Parameters!$G$25*$A215,$A215&gt;Parameters!$H$25,Parameters!$G$26*$A215))</f>
        <v>19145.7</v>
      </c>
      <c r="S215" s="290">
        <f t="shared" si="95"/>
        <v>91.17</v>
      </c>
      <c r="T215" s="290" cm="1">
        <f t="array" ref="T215">IF(Parameters!$E$55="No",IF($A215&lt;=Parameters!$H$28,Parameters!$G$28*$A215,IF($A215&lt;=Parameters!$H$29,Parameters!$G$28*Parameters!$H$28+Parameters!$G$29*($A215-Parameters!$H$28),IF($A215&lt;=Parameters!$H$30,Parameters!$G$28*Parameters!$H$28+Parameters!$G$29*(Parameters!$H$29-Parameters!$H$28)+Parameters!$G$30*($A215-Parameters!$H$29),Parameters!$G$28*Parameters!$H$28+Parameters!$G$29*(Parameters!$H$29-Parameters!$H$28)+Parameters!$G$30*(Parameters!$H$30-Parameters!$H$29)+Parameters!$G$31*($A215-Parameters!$H$30)))),_xlfn.IFS($A215&lt;=Parameters!$H$28,Parameters!$G$28*$A215,$A215&lt;=Parameters!$H$29,Parameters!$G$29*$A215,$A215&lt;=Parameters!$H$30,Parameters!$G$30*$A215,$A215&gt;Parameters!$H$30,Parameters!$G$31*$A215))</f>
        <v>21864.9</v>
      </c>
      <c r="U215" s="290">
        <f t="shared" si="96"/>
        <v>104.11857142857144</v>
      </c>
      <c r="V215" s="290" cm="1">
        <f t="array" ref="V215">IF(Parameters!$E$55="No",IF($A215&lt;=Parameters!$H$34,Parameters!$G$34*$A215,IF($A215&lt;=Parameters!$H$35,Parameters!$G$34*Parameters!$H$34+Parameters!$G$35*($A215-Parameters!$H$34),IF($A215&lt;=Parameters!$H$36,Parameters!$G$34*Parameters!$H$34+Parameters!$G$35*(Parameters!$H$35-Parameters!$H$34)+Parameters!$G$36*($A215-Parameters!$H$35),Parameters!$G$34*Parameters!$H$34+Parameters!$G$35*(Parameters!$H$35-Parameters!$H$34)+Parameters!$G$36*(Parameters!$H$36-Parameters!$H$35)+Parameters!$G$37*($A215-Parameters!$H$36)))),_xlfn.IFS($A215&lt;=Parameters!$H$34,Parameters!$G$34*$A215,$A215&lt;=Parameters!$H$35,Parameters!$G$35*$A215,$A215&lt;=Parameters!$H$36,Parameters!$G$36*$A215,$A215&gt;Parameters!$H$36,Parameters!$G$37*$A215))</f>
        <v>26912.400000000001</v>
      </c>
      <c r="W215" s="290">
        <f t="shared" si="120"/>
        <v>128.15428571428572</v>
      </c>
      <c r="X215" s="290" cm="1">
        <f t="array" ref="X215">IF(Parameters!$E$55="No",IF($A215&lt;=Parameters!$H$39,Parameters!$G$39*$A215,IF($A215&lt;=Parameters!$H$40,Parameters!$G$39*Parameters!$H$39+Parameters!$G$40*($A215-Parameters!$H$39),IF($A215&lt;=Parameters!$H$41,Parameters!$G$39*Parameters!$H$39+Parameters!$G$40*(Parameters!$H$40-Parameters!$H$39)+Parameters!$G$41*($A215-Parameters!$H$40),Parameters!$G$39*Parameters!$H$39+Parameters!$G$40*(Parameters!$H$40-Parameters!$H$39)+Parameters!$G$41*(Parameters!$H$41-Parameters!$H$40)+Parameters!$G$42*($A215-Parameters!$H$41)))),_xlfn.IFS($A215&lt;=Parameters!$H$39,Parameters!$G$39*$A215,$A215&lt;=Parameters!$H$40,Parameters!$G$40*$A215,$A215&lt;=Parameters!$H$41,Parameters!$G$41*$A215,$A215&gt;Parameters!$H$41,Parameters!$G$42*$A215))</f>
        <v>28527.899999999998</v>
      </c>
      <c r="Y215" s="290">
        <f t="shared" si="121"/>
        <v>135.84714285714284</v>
      </c>
      <c r="Z215" s="290" cm="1">
        <f t="array" ref="Z215">IF(Parameters!$F$55="No",IF($A215&lt;=Parameters!$J$23,Parameters!$I$23*$A215,IF($A215&lt;=Parameters!$J$24,Parameters!$I$23*Parameters!$J$23+Parameters!$I$24*($A215-Parameters!$J$23),IF($A215&lt;=Parameters!$J$25,Parameters!$I$23*Parameters!$J$23+Parameters!$I$24*(Parameters!$J$24-Parameters!$J$23)+Parameters!$I$25*($A215-Parameters!$J$24),Parameters!$I$23*Parameters!$J$23+Parameters!$I$24*(Parameters!$J$24-Parameters!$J$23)+Parameters!$I$25*(Parameters!$J$25-Parameters!$J$24)+Parameters!$I$26*($A215-Parameters!$J$25)))),_xlfn.IFS($A215&lt;=Parameters!$J$23,Parameters!$I$23*$A215,$A215&lt;=Parameters!$J$24,Parameters!$I$24*$A215,$A215&lt;=Parameters!$J$25,Parameters!$I$25*$A215,$A215&gt;Parameters!$J$25,Parameters!$I$26*$A215))</f>
        <v>19145.7</v>
      </c>
      <c r="AA215" s="290">
        <f t="shared" si="97"/>
        <v>91.17</v>
      </c>
      <c r="AB215" s="290" cm="1">
        <f t="array" ref="AB215">IF(Parameters!$F$55="No",IF($A215&lt;=Parameters!$J$28,Parameters!$I$28*$A215,IF($A215&lt;=Parameters!$J$29,Parameters!$I$28*Parameters!$J$28+Parameters!$I$29*($A215-Parameters!$J$28),IF($A215&lt;=Parameters!$J$30,Parameters!$I$28*Parameters!$J$28+Parameters!$I$29*(Parameters!$J$29-Parameters!$J$28)+Parameters!$I$30*($A215-Parameters!$J$29),Parameters!$I$28*Parameters!$J$28+Parameters!$I$29*(Parameters!$J$29-Parameters!$J$28)+Parameters!$I$30*(Parameters!$J$30-Parameters!$J$29)+Parameters!$I$31*($A215-Parameters!$J$30)))),_xlfn.IFS($A215&lt;=Parameters!$J$28,Parameters!$I$28*$A215,$A215&lt;=Parameters!$J$29,Parameters!$I$29*$A215,$A215&lt;=Parameters!$J$30,Parameters!$I$30*$A215,$A215&gt;Parameters!$J$30,Parameters!$I$31*$A215))</f>
        <v>21864.9</v>
      </c>
      <c r="AC215" s="290">
        <f t="shared" si="98"/>
        <v>104.11857142857144</v>
      </c>
      <c r="AD215" s="290" cm="1">
        <f t="array" ref="AD215">IF(Parameters!$F$55="No",IF($A215&lt;=Parameters!$J$34,Parameters!$I$34*$A215,IF($A215&lt;=Parameters!$J$35,Parameters!$I$34*Parameters!$J$34+Parameters!$I$35*($A215-Parameters!$J$34),IF($A215&lt;=Parameters!$J$36,Parameters!$I$34*Parameters!$J$34+Parameters!$I$35*(Parameters!$J$35-Parameters!$J$34)+Parameters!$I$36*($A215-Parameters!$J$35),Parameters!$I$34*Parameters!$J$34+Parameters!$I$35*(Parameters!$J$35-Parameters!$J$34)+Parameters!$I$36*(Parameters!$J$36-Parameters!$J$35)+Parameters!$I$37*($A215-Parameters!$J$36)))),_xlfn.IFS($A215&lt;=Parameters!$J$34,Parameters!$I$34*$A215,$A215&lt;=Parameters!$J$35,Parameters!$I$35*$A215,$A215&lt;=Parameters!$J$36,Parameters!$I$36*$A215,$A215&gt;Parameters!$J$36,Parameters!$I$37*$A215))</f>
        <v>26912.400000000001</v>
      </c>
      <c r="AE215" s="290">
        <f t="shared" si="122"/>
        <v>128.15428571428572</v>
      </c>
      <c r="AF215" s="290" cm="1">
        <f t="array" ref="AF215">IF(Parameters!$F$55="No",IF($A215&lt;=Parameters!$J$39,Parameters!$I$39*$A215,IF($A215&lt;=Parameters!$J$40,Parameters!$I$39*Parameters!$J$39+Parameters!$I$40*($A215-Parameters!$J$39),IF($A215&lt;=Parameters!$J$41,Parameters!$I$39*Parameters!$J$39+Parameters!$I$40*(Parameters!$J$40-Parameters!$J$39)+Parameters!$I$41*($A215-Parameters!$J$40),Parameters!$I$39*Parameters!$J$39+Parameters!$I$40*(Parameters!$J$40-Parameters!$J$39)+Parameters!$I$41*(Parameters!$J$41-Parameters!$J$40)+Parameters!$I$42*($A215-Parameters!$J$41)))),_xlfn.IFS($A215&lt;=Parameters!$J$39,Parameters!$I$39*$A215,$A215&lt;=Parameters!$J$40,Parameters!$I$40*$A215,$A215&lt;=Parameters!$J$41,Parameters!$I$41*$A215,$A215&gt;Parameters!$J$41,Parameters!$I$42*$A215))</f>
        <v>28527.899999999998</v>
      </c>
      <c r="AG215" s="290">
        <f t="shared" si="123"/>
        <v>135.84714285714284</v>
      </c>
      <c r="AI215" s="429">
        <f t="shared" si="99"/>
        <v>91.170000000001892</v>
      </c>
      <c r="AJ215" s="429">
        <f t="shared" si="100"/>
        <v>112.5</v>
      </c>
      <c r="AK215" s="429">
        <f t="shared" si="101"/>
        <v>113.38000000000102</v>
      </c>
      <c r="AL215" s="429">
        <f t="shared" si="102"/>
        <v>113.38000000000102</v>
      </c>
      <c r="AM215" s="429">
        <f t="shared" si="103"/>
        <v>91.170000000001892</v>
      </c>
      <c r="AN215" s="429">
        <f t="shared" si="104"/>
        <v>136.4900000000016</v>
      </c>
      <c r="AO215" s="429">
        <f t="shared" si="105"/>
        <v>143.54000000000087</v>
      </c>
      <c r="AP215" s="429">
        <f t="shared" si="106"/>
        <v>143.54000000000087</v>
      </c>
      <c r="AQ215" s="429">
        <f t="shared" si="107"/>
        <v>91.170000000001892</v>
      </c>
      <c r="AR215" s="429">
        <f t="shared" si="108"/>
        <v>136.4900000000016</v>
      </c>
      <c r="AS215" s="429">
        <f t="shared" si="109"/>
        <v>143.54000000000087</v>
      </c>
      <c r="AT215" s="429">
        <f t="shared" si="110"/>
        <v>143.54000000000087</v>
      </c>
      <c r="AU215" s="429">
        <f t="shared" si="111"/>
        <v>91.170000000001892</v>
      </c>
      <c r="AV215" s="429">
        <f t="shared" si="112"/>
        <v>136.4900000000016</v>
      </c>
      <c r="AW215" s="429">
        <f t="shared" si="113"/>
        <v>143.54000000000087</v>
      </c>
      <c r="AX215" s="429">
        <f t="shared" si="114"/>
        <v>143.54000000000087</v>
      </c>
    </row>
    <row r="216" spans="1:50">
      <c r="A216" s="414">
        <v>211</v>
      </c>
      <c r="B216" s="290" cm="1">
        <f t="array" ref="B216">IF(Parameters!$C$55="No",IF($A216&lt;=Parameters!$D$23,Parameters!$C$23*$A216,IF($A216&lt;=Parameters!$D$24,Parameters!$C$23*Parameters!$D$23+Parameters!$C$24*($A216-Parameters!$D$23),IF($A216&lt;=Parameters!$D$25,Parameters!$C$23*Parameters!$D$23+Parameters!$C$24*(Parameters!$D$24-Parameters!$D$23)+Parameters!$C$25*($A216-Parameters!$D$24),Parameters!$C$23*Parameters!$D$23+Parameters!$C$24*(Parameters!$D$24-Parameters!$D$23)+Parameters!$C$25*(Parameters!$D$25-Parameters!$D$24)+Parameters!$C$26*($A216-Parameters!$D$25)))),_xlfn.IFS($A216&lt;=Parameters!$D$23,Parameters!$C$23*$A216,$A216&lt;=Parameters!$D$24,Parameters!$C$24*$A216,$A216&lt;=Parameters!$D$25,Parameters!$C$25*$A216,$A216&gt;Parameters!$D$25,Parameters!$C$26*$A216))</f>
        <v>19236.87</v>
      </c>
      <c r="C216" s="290">
        <f t="shared" si="115"/>
        <v>91.17</v>
      </c>
      <c r="D216" s="290" cm="1">
        <f t="array" ref="D216">IF(Parameters!$C$55="No",IF($A216&lt;=Parameters!$D$28,Parameters!$C$28*$A216,IF($A216&lt;=Parameters!$D$29,Parameters!$C$28*Parameters!$D$28+Parameters!$C$29*($A216-Parameters!$D$28),IF($A216&lt;=Parameters!$D$30,Parameters!$C$28*Parameters!$D$28+Parameters!$C$29*(Parameters!$D$29-Parameters!$D$28)+Parameters!$C$30*($A216-Parameters!$D$29),Parameters!$C$28*Parameters!$D$28+Parameters!$C$29*(Parameters!$D$29-Parameters!$D$28)+Parameters!$C$30*(Parameters!$D$30-Parameters!$D$29)+Parameters!$C$31*($A216-Parameters!$D$30)))),_xlfn.IFS($A216&lt;=Parameters!$D$28,Parameters!$C$28*$A216,$A216&lt;=Parameters!$D$29,Parameters!$C$29*$A216,$A216&lt;=Parameters!$D$30,Parameters!$C$30*$A216,$A216&gt;Parameters!$D$30,Parameters!$C$31*$A216))</f>
        <v>20538</v>
      </c>
      <c r="E216" s="290">
        <f t="shared" si="115"/>
        <v>97.33649289099526</v>
      </c>
      <c r="F216" s="290" cm="1">
        <f t="array" ref="F216">IF(Parameters!$C$55="No",IF($A216&lt;=Parameters!$D$34,Parameters!$C$34*$A216,IF($A216&lt;=Parameters!$D$35,Parameters!$C$34*Parameters!$D$34+Parameters!$C$35*($A216-Parameters!$D$34),IF($A216&lt;=Parameters!$D$36,Parameters!$C$34*Parameters!$D$34+Parameters!$C$35*(Parameters!$D$35-Parameters!$D$34)+Parameters!$C$36*($A216-Parameters!$D$35),Parameters!$C$34*Parameters!$D$34+Parameters!$C$35*(Parameters!$D$35-Parameters!$D$34)+Parameters!$C$36*(Parameters!$D$36-Parameters!$D$35)+Parameters!$C$37*($A216-Parameters!$D$36)))),_xlfn.IFS($A216&lt;=Parameters!$D$34,Parameters!$C$34*$A216,$A216&lt;=Parameters!$D$35,Parameters!$C$35*$A216,$A216&lt;=Parameters!$D$36,Parameters!$C$36*$A216,$A216&gt;Parameters!$D$36,Parameters!$C$37*$A216))</f>
        <v>22257.18</v>
      </c>
      <c r="G216" s="290">
        <f t="shared" si="116"/>
        <v>105.4842654028436</v>
      </c>
      <c r="H216" s="290" cm="1">
        <f t="array" ref="H216">IF(Parameters!$C$55="No",IF($A216&lt;=Parameters!$D$39,Parameters!$C$39*$A216,IF($A216&lt;=Parameters!$D$40,Parameters!$C$39*Parameters!$D$39+Parameters!$C$40*($A216-Parameters!$D$39),IF($A216&lt;=Parameters!$D$41,Parameters!$C$39*Parameters!$D$39+Parameters!$C$40*(Parameters!$D$40-Parameters!$D$39)+Parameters!$C$41*($A216-Parameters!$D$40),Parameters!$C$39*Parameters!$D$39+Parameters!$C$40*(Parameters!$D$40-Parameters!$D$39)+Parameters!$C$41*(Parameters!$D$41-Parameters!$D$40)+Parameters!$C$42*($A216-Parameters!$D$41)))),_xlfn.IFS($A216&lt;=Parameters!$D$39,Parameters!$C$39*$A216,$A216&lt;=Parameters!$D$40,Parameters!$C$40*$A216,$A216&lt;=Parameters!$D$41,Parameters!$C$41*$A216,$A216&gt;Parameters!$D$41,Parameters!$C$42*$A216))</f>
        <v>23090.18</v>
      </c>
      <c r="I216" s="290">
        <f t="shared" si="117"/>
        <v>109.43213270142181</v>
      </c>
      <c r="J216" s="290" cm="1">
        <f t="array" ref="J216">IF(Parameters!$D$55="No",IF($A216&lt;=Parameters!$F$23,Parameters!$E$23*$A216,IF($A216&lt;=Parameters!$F$24,Parameters!$E$23*Parameters!$F$23+Parameters!$E$24*($A216-Parameters!$F$23),IF($A216&lt;=Parameters!$F$25,Parameters!$E$23*Parameters!$F$23+Parameters!$E$24*(Parameters!$F$24-Parameters!$F$23)+Parameters!$E$25*($A216-Parameters!$F$24),Parameters!$E$23*Parameters!$F$23+Parameters!$E$24*(Parameters!$F$24-Parameters!$F$23)+Parameters!$E$25*(Parameters!$F$25-Parameters!$F$24)+Parameters!$E$26*($A216-Parameters!$F$25)))),_xlfn.IFS($A216&lt;=Parameters!$F$23,Parameters!$E$23*$A216,$A216&lt;=Parameters!$F$24,Parameters!$E$24*$A216,$A216&lt;=Parameters!$F$25,Parameters!$E$25*$A216,$A216&gt;Parameters!$F$25,Parameters!$E$26*$A216))</f>
        <v>19236.87</v>
      </c>
      <c r="K216" s="290">
        <f t="shared" si="93"/>
        <v>91.17</v>
      </c>
      <c r="L216" s="290" cm="1">
        <f t="array" ref="L216">IF(Parameters!$D$55="No",IF($A216&lt;=Parameters!$F$28,Parameters!$E$28*$A216,IF($A216&lt;=Parameters!$F$29,Parameters!$E$28*Parameters!$F$28+Parameters!$E$29*($A216-Parameters!$F$28),IF($A216&lt;=Parameters!$F$30,Parameters!$E$28*Parameters!$F$28+Parameters!$E$29*(Parameters!$F$29-Parameters!$F$28)+Parameters!$E$30*($A216-Parameters!$F$29),Parameters!$E$28*Parameters!$F$28+Parameters!$E$29*(Parameters!$F$29-Parameters!$F$28)+Parameters!$E$30*(Parameters!$F$30-Parameters!$F$29)+Parameters!$E$31*($A216-Parameters!$F$30)))),_xlfn.IFS($A216&lt;=Parameters!$F$28,Parameters!$E$28*$A216,$A216&lt;=Parameters!$F$29,Parameters!$E$29*$A216,$A216&lt;=Parameters!$F$30,Parameters!$E$30*$A216,$A216&gt;Parameters!$F$30,Parameters!$E$31*$A216))</f>
        <v>22001.39</v>
      </c>
      <c r="M216" s="290">
        <f t="shared" si="94"/>
        <v>104.27199052132701</v>
      </c>
      <c r="N216" s="290" cm="1">
        <f t="array" ref="N216">IF(Parameters!$D$55="No",IF($A216&lt;=Parameters!$F$34,Parameters!$E$34*$A216,IF($A216&lt;=Parameters!$F$35,Parameters!$E$34*Parameters!$F$34+Parameters!$E$35*($A216-Parameters!$F$34),IF($A216&lt;=Parameters!$F$36,Parameters!$E$34*Parameters!$F$34+Parameters!$E$35*(Parameters!$F$35-Parameters!$F$34)+Parameters!$E$36*($A216-Parameters!$F$35),Parameters!$E$34*Parameters!$F$34+Parameters!$E$35*(Parameters!$F$35-Parameters!$F$34)+Parameters!$E$36*(Parameters!$F$36-Parameters!$F$35)+Parameters!$E$37*($A216-Parameters!$F$36)))),_xlfn.IFS($A216&lt;=Parameters!$F$34,Parameters!$E$34*$A216,$A216&lt;=Parameters!$F$35,Parameters!$E$35*$A216,$A216&lt;=Parameters!$F$36,Parameters!$E$36*$A216,$A216&gt;Parameters!$F$36,Parameters!$E$37*$A216))</f>
        <v>27055.94</v>
      </c>
      <c r="O216" s="290">
        <f t="shared" si="118"/>
        <v>128.22720379146918</v>
      </c>
      <c r="P216" s="290" cm="1">
        <f t="array" ref="P216">IF(Parameters!$D$55="No",IF($A216&lt;=Parameters!$F$39,Parameters!$E$39*$A216,IF($A216&lt;=Parameters!$F$40,Parameters!$E$39*Parameters!$F$39+Parameters!$E$40*($A216-Parameters!$F$39),IF($A216&lt;=Parameters!$F$41,Parameters!$E$39*Parameters!$F$39+Parameters!$E$40*(Parameters!$F$40-Parameters!$F$39)+Parameters!$E$41*($A216-Parameters!$F$40),Parameters!$E$39*Parameters!$F$39+Parameters!$E$40*(Parameters!$F$40-Parameters!$F$39)+Parameters!$E$41*(Parameters!$F$41-Parameters!$F$40)+Parameters!$E$42*($A216-Parameters!$F$41)))),_xlfn.IFS($A216&lt;=Parameters!$F$39,Parameters!$E$39*$A216,$A216&lt;=Parameters!$F$40,Parameters!$E$40*$A216,$A216&lt;=Parameters!$F$41,Parameters!$E$41*$A216,$A216&gt;Parameters!$F$41,Parameters!$E$42*$A216))</f>
        <v>28671.439999999999</v>
      </c>
      <c r="Q216" s="290">
        <f t="shared" si="119"/>
        <v>135.88360189573459</v>
      </c>
      <c r="R216" s="290" cm="1">
        <f t="array" ref="R216">IF(Parameters!$E$55="No",IF($A216&lt;=Parameters!$H$23,Parameters!$G$23*$A216,IF($A216&lt;=Parameters!$H$24,Parameters!$G$23*Parameters!$H$23+Parameters!$G$24*($A216-Parameters!$H$23),IF($A216&lt;=Parameters!$H$25,Parameters!$G$23*Parameters!$H$23+Parameters!$G$24*(Parameters!$H$24-Parameters!$H$23)+Parameters!$G$25*($A216-Parameters!$H$24),Parameters!$G$23*Parameters!$H$23+Parameters!$G$24*(Parameters!$H$24-Parameters!$H$23)+Parameters!$G$25*(Parameters!$H$25-Parameters!$H$24)+Parameters!$G$26*($A216-Parameters!$H$25)))),_xlfn.IFS($A216&lt;=Parameters!$H$23,Parameters!$G$23*$A216,$A216&lt;=Parameters!$H$24,Parameters!$G$24*$A216,$A216&lt;=Parameters!$H$25,Parameters!$G$25*$A216,$A216&gt;Parameters!$H$25,Parameters!$G$26*$A216))</f>
        <v>19236.87</v>
      </c>
      <c r="S216" s="290">
        <f t="shared" si="95"/>
        <v>91.17</v>
      </c>
      <c r="T216" s="290" cm="1">
        <f t="array" ref="T216">IF(Parameters!$E$55="No",IF($A216&lt;=Parameters!$H$28,Parameters!$G$28*$A216,IF($A216&lt;=Parameters!$H$29,Parameters!$G$28*Parameters!$H$28+Parameters!$G$29*($A216-Parameters!$H$28),IF($A216&lt;=Parameters!$H$30,Parameters!$G$28*Parameters!$H$28+Parameters!$G$29*(Parameters!$H$29-Parameters!$H$28)+Parameters!$G$30*($A216-Parameters!$H$29),Parameters!$G$28*Parameters!$H$28+Parameters!$G$29*(Parameters!$H$29-Parameters!$H$28)+Parameters!$G$30*(Parameters!$H$30-Parameters!$H$29)+Parameters!$G$31*($A216-Parameters!$H$30)))),_xlfn.IFS($A216&lt;=Parameters!$H$28,Parameters!$G$28*$A216,$A216&lt;=Parameters!$H$29,Parameters!$G$29*$A216,$A216&lt;=Parameters!$H$30,Parameters!$G$30*$A216,$A216&gt;Parameters!$H$30,Parameters!$G$31*$A216))</f>
        <v>22001.39</v>
      </c>
      <c r="U216" s="290">
        <f t="shared" si="96"/>
        <v>104.27199052132701</v>
      </c>
      <c r="V216" s="290" cm="1">
        <f t="array" ref="V216">IF(Parameters!$E$55="No",IF($A216&lt;=Parameters!$H$34,Parameters!$G$34*$A216,IF($A216&lt;=Parameters!$H$35,Parameters!$G$34*Parameters!$H$34+Parameters!$G$35*($A216-Parameters!$H$34),IF($A216&lt;=Parameters!$H$36,Parameters!$G$34*Parameters!$H$34+Parameters!$G$35*(Parameters!$H$35-Parameters!$H$34)+Parameters!$G$36*($A216-Parameters!$H$35),Parameters!$G$34*Parameters!$H$34+Parameters!$G$35*(Parameters!$H$35-Parameters!$H$34)+Parameters!$G$36*(Parameters!$H$36-Parameters!$H$35)+Parameters!$G$37*($A216-Parameters!$H$36)))),_xlfn.IFS($A216&lt;=Parameters!$H$34,Parameters!$G$34*$A216,$A216&lt;=Parameters!$H$35,Parameters!$G$35*$A216,$A216&lt;=Parameters!$H$36,Parameters!$G$36*$A216,$A216&gt;Parameters!$H$36,Parameters!$G$37*$A216))</f>
        <v>27055.94</v>
      </c>
      <c r="W216" s="290">
        <f t="shared" si="120"/>
        <v>128.22720379146918</v>
      </c>
      <c r="X216" s="290" cm="1">
        <f t="array" ref="X216">IF(Parameters!$E$55="No",IF($A216&lt;=Parameters!$H$39,Parameters!$G$39*$A216,IF($A216&lt;=Parameters!$H$40,Parameters!$G$39*Parameters!$H$39+Parameters!$G$40*($A216-Parameters!$H$39),IF($A216&lt;=Parameters!$H$41,Parameters!$G$39*Parameters!$H$39+Parameters!$G$40*(Parameters!$H$40-Parameters!$H$39)+Parameters!$G$41*($A216-Parameters!$H$40),Parameters!$G$39*Parameters!$H$39+Parameters!$G$40*(Parameters!$H$40-Parameters!$H$39)+Parameters!$G$41*(Parameters!$H$41-Parameters!$H$40)+Parameters!$G$42*($A216-Parameters!$H$41)))),_xlfn.IFS($A216&lt;=Parameters!$H$39,Parameters!$G$39*$A216,$A216&lt;=Parameters!$H$40,Parameters!$G$40*$A216,$A216&lt;=Parameters!$H$41,Parameters!$G$41*$A216,$A216&gt;Parameters!$H$41,Parameters!$G$42*$A216))</f>
        <v>28671.439999999999</v>
      </c>
      <c r="Y216" s="290">
        <f t="shared" si="121"/>
        <v>135.88360189573459</v>
      </c>
      <c r="Z216" s="290" cm="1">
        <f t="array" ref="Z216">IF(Parameters!$F$55="No",IF($A216&lt;=Parameters!$J$23,Parameters!$I$23*$A216,IF($A216&lt;=Parameters!$J$24,Parameters!$I$23*Parameters!$J$23+Parameters!$I$24*($A216-Parameters!$J$23),IF($A216&lt;=Parameters!$J$25,Parameters!$I$23*Parameters!$J$23+Parameters!$I$24*(Parameters!$J$24-Parameters!$J$23)+Parameters!$I$25*($A216-Parameters!$J$24),Parameters!$I$23*Parameters!$J$23+Parameters!$I$24*(Parameters!$J$24-Parameters!$J$23)+Parameters!$I$25*(Parameters!$J$25-Parameters!$J$24)+Parameters!$I$26*($A216-Parameters!$J$25)))),_xlfn.IFS($A216&lt;=Parameters!$J$23,Parameters!$I$23*$A216,$A216&lt;=Parameters!$J$24,Parameters!$I$24*$A216,$A216&lt;=Parameters!$J$25,Parameters!$I$25*$A216,$A216&gt;Parameters!$J$25,Parameters!$I$26*$A216))</f>
        <v>19236.87</v>
      </c>
      <c r="AA216" s="290">
        <f t="shared" si="97"/>
        <v>91.17</v>
      </c>
      <c r="AB216" s="290" cm="1">
        <f t="array" ref="AB216">IF(Parameters!$F$55="No",IF($A216&lt;=Parameters!$J$28,Parameters!$I$28*$A216,IF($A216&lt;=Parameters!$J$29,Parameters!$I$28*Parameters!$J$28+Parameters!$I$29*($A216-Parameters!$J$28),IF($A216&lt;=Parameters!$J$30,Parameters!$I$28*Parameters!$J$28+Parameters!$I$29*(Parameters!$J$29-Parameters!$J$28)+Parameters!$I$30*($A216-Parameters!$J$29),Parameters!$I$28*Parameters!$J$28+Parameters!$I$29*(Parameters!$J$29-Parameters!$J$28)+Parameters!$I$30*(Parameters!$J$30-Parameters!$J$29)+Parameters!$I$31*($A216-Parameters!$J$30)))),_xlfn.IFS($A216&lt;=Parameters!$J$28,Parameters!$I$28*$A216,$A216&lt;=Parameters!$J$29,Parameters!$I$29*$A216,$A216&lt;=Parameters!$J$30,Parameters!$I$30*$A216,$A216&gt;Parameters!$J$30,Parameters!$I$31*$A216))</f>
        <v>22001.39</v>
      </c>
      <c r="AC216" s="290">
        <f t="shared" si="98"/>
        <v>104.27199052132701</v>
      </c>
      <c r="AD216" s="290" cm="1">
        <f t="array" ref="AD216">IF(Parameters!$F$55="No",IF($A216&lt;=Parameters!$J$34,Parameters!$I$34*$A216,IF($A216&lt;=Parameters!$J$35,Parameters!$I$34*Parameters!$J$34+Parameters!$I$35*($A216-Parameters!$J$34),IF($A216&lt;=Parameters!$J$36,Parameters!$I$34*Parameters!$J$34+Parameters!$I$35*(Parameters!$J$35-Parameters!$J$34)+Parameters!$I$36*($A216-Parameters!$J$35),Parameters!$I$34*Parameters!$J$34+Parameters!$I$35*(Parameters!$J$35-Parameters!$J$34)+Parameters!$I$36*(Parameters!$J$36-Parameters!$J$35)+Parameters!$I$37*($A216-Parameters!$J$36)))),_xlfn.IFS($A216&lt;=Parameters!$J$34,Parameters!$I$34*$A216,$A216&lt;=Parameters!$J$35,Parameters!$I$35*$A216,$A216&lt;=Parameters!$J$36,Parameters!$I$36*$A216,$A216&gt;Parameters!$J$36,Parameters!$I$37*$A216))</f>
        <v>27055.94</v>
      </c>
      <c r="AE216" s="290">
        <f t="shared" si="122"/>
        <v>128.22720379146918</v>
      </c>
      <c r="AF216" s="290" cm="1">
        <f t="array" ref="AF216">IF(Parameters!$F$55="No",IF($A216&lt;=Parameters!$J$39,Parameters!$I$39*$A216,IF($A216&lt;=Parameters!$J$40,Parameters!$I$39*Parameters!$J$39+Parameters!$I$40*($A216-Parameters!$J$39),IF($A216&lt;=Parameters!$J$41,Parameters!$I$39*Parameters!$J$39+Parameters!$I$40*(Parameters!$J$40-Parameters!$J$39)+Parameters!$I$41*($A216-Parameters!$J$40),Parameters!$I$39*Parameters!$J$39+Parameters!$I$40*(Parameters!$J$40-Parameters!$J$39)+Parameters!$I$41*(Parameters!$J$41-Parameters!$J$40)+Parameters!$I$42*($A216-Parameters!$J$41)))),_xlfn.IFS($A216&lt;=Parameters!$J$39,Parameters!$I$39*$A216,$A216&lt;=Parameters!$J$40,Parameters!$I$40*$A216,$A216&lt;=Parameters!$J$41,Parameters!$I$41*$A216,$A216&gt;Parameters!$J$41,Parameters!$I$42*$A216))</f>
        <v>28671.439999999999</v>
      </c>
      <c r="AG216" s="290">
        <f t="shared" si="123"/>
        <v>135.88360189573459</v>
      </c>
      <c r="AI216" s="429">
        <f t="shared" si="99"/>
        <v>91.169999999998254</v>
      </c>
      <c r="AJ216" s="429">
        <f t="shared" si="100"/>
        <v>112.5</v>
      </c>
      <c r="AK216" s="429">
        <f t="shared" si="101"/>
        <v>113.38000000000102</v>
      </c>
      <c r="AL216" s="429">
        <f t="shared" si="102"/>
        <v>113.38000000000102</v>
      </c>
      <c r="AM216" s="429">
        <f t="shared" si="103"/>
        <v>91.169999999998254</v>
      </c>
      <c r="AN216" s="429">
        <f t="shared" si="104"/>
        <v>136.48999999999796</v>
      </c>
      <c r="AO216" s="429">
        <f t="shared" si="105"/>
        <v>143.53999999999724</v>
      </c>
      <c r="AP216" s="429">
        <f t="shared" si="106"/>
        <v>143.54000000000087</v>
      </c>
      <c r="AQ216" s="429">
        <f t="shared" si="107"/>
        <v>91.169999999998254</v>
      </c>
      <c r="AR216" s="429">
        <f t="shared" si="108"/>
        <v>136.48999999999796</v>
      </c>
      <c r="AS216" s="429">
        <f t="shared" si="109"/>
        <v>143.53999999999724</v>
      </c>
      <c r="AT216" s="429">
        <f t="shared" si="110"/>
        <v>143.54000000000087</v>
      </c>
      <c r="AU216" s="429">
        <f t="shared" si="111"/>
        <v>91.169999999998254</v>
      </c>
      <c r="AV216" s="429">
        <f t="shared" si="112"/>
        <v>136.48999999999796</v>
      </c>
      <c r="AW216" s="429">
        <f t="shared" si="113"/>
        <v>143.53999999999724</v>
      </c>
      <c r="AX216" s="429">
        <f t="shared" si="114"/>
        <v>143.54000000000087</v>
      </c>
    </row>
    <row r="217" spans="1:50">
      <c r="A217" s="414">
        <v>212</v>
      </c>
      <c r="B217" s="290" cm="1">
        <f t="array" ref="B217">IF(Parameters!$C$55="No",IF($A217&lt;=Parameters!$D$23,Parameters!$C$23*$A217,IF($A217&lt;=Parameters!$D$24,Parameters!$C$23*Parameters!$D$23+Parameters!$C$24*($A217-Parameters!$D$23),IF($A217&lt;=Parameters!$D$25,Parameters!$C$23*Parameters!$D$23+Parameters!$C$24*(Parameters!$D$24-Parameters!$D$23)+Parameters!$C$25*